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</row>
    <row r="3478" spans="2:139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</row>
    <row r="3479" spans="2:139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</row>
    <row r="3480" spans="2:139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</row>
    <row r="3481" spans="2:139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</row>
    <row r="3482" spans="2:139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</row>
    <row r="3483" spans="2:139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</row>
    <row r="3484" spans="2:139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</row>
    <row r="3485" spans="2:139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</row>
    <row r="3486" spans="2:139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</row>
    <row r="3487" spans="2:139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</row>
    <row r="3488" spans="2:139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  <c r="DK3488">
        <v>287</v>
      </c>
      <c r="DL3488">
        <v>273</v>
      </c>
      <c r="DM3488">
        <v>264</v>
      </c>
      <c r="DN3488">
        <v>300</v>
      </c>
      <c r="DO3488">
        <v>285</v>
      </c>
      <c r="DP3488">
        <v>309</v>
      </c>
      <c r="DQ3488">
        <v>315</v>
      </c>
      <c r="DR3488">
        <v>312</v>
      </c>
      <c r="DS3488">
        <v>288</v>
      </c>
      <c r="DT3488">
        <v>294</v>
      </c>
      <c r="DU3488">
        <v>304</v>
      </c>
      <c r="DV3488">
        <v>296</v>
      </c>
      <c r="DW3488">
        <v>319</v>
      </c>
      <c r="DX3488">
        <v>308</v>
      </c>
      <c r="DY3488">
        <v>311</v>
      </c>
      <c r="DZ3488">
        <v>297</v>
      </c>
      <c r="EA3488">
        <v>309</v>
      </c>
      <c r="EB3488">
        <v>318</v>
      </c>
      <c r="EC3488">
        <v>289</v>
      </c>
      <c r="ED3488">
        <v>336</v>
      </c>
      <c r="EE3488">
        <v>296</v>
      </c>
      <c r="EF3488">
        <v>340</v>
      </c>
      <c r="EG3488">
        <v>319</v>
      </c>
      <c r="EH3488">
        <v>307</v>
      </c>
      <c r="EI3488">
        <v>310</v>
      </c>
    </row>
    <row r="3489" spans="2:139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</row>
    <row r="3490" spans="2:139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</row>
    <row r="3491" spans="2:139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</row>
    <row r="3492" spans="2:139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</row>
    <row r="3493" spans="2:139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</row>
    <row r="3494" spans="2:139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</row>
    <row r="3495" spans="2:139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</row>
    <row r="3496" spans="2:139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</row>
    <row r="3497" spans="2:139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</row>
    <row r="3498" spans="2:139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</row>
    <row r="3499" spans="2:139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</row>
    <row r="3500" spans="2:139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</row>
    <row r="3501" spans="2:139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</row>
    <row r="3502" spans="2:139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</row>
    <row r="3503" spans="2:139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</row>
    <row r="3504" spans="2:139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</row>
    <row r="3505" spans="2:139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</row>
    <row r="3506" spans="2:139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</row>
    <row r="3507" spans="2:139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</row>
    <row r="3508" spans="2:139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</row>
    <row r="3509" spans="2:139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</row>
    <row r="3510" spans="2:139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</row>
    <row r="3511" spans="2:139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</row>
    <row r="3512" spans="2:139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</row>
    <row r="3513" spans="2:139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</row>
    <row r="3514" spans="2:139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</row>
    <row r="3515" spans="2:139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</row>
    <row r="3516" spans="2:139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</row>
    <row r="3517" spans="2:139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</row>
    <row r="3518" spans="2:139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</row>
    <row r="3519" spans="2:139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0</v>
      </c>
      <c r="CL3519">
        <v>21</v>
      </c>
      <c r="CM3519">
        <v>21</v>
      </c>
      <c r="CN3519">
        <v>23</v>
      </c>
      <c r="CO3519">
        <v>23</v>
      </c>
      <c r="CP3519">
        <v>23</v>
      </c>
      <c r="CQ3519">
        <v>23</v>
      </c>
      <c r="CR3519">
        <v>23</v>
      </c>
      <c r="CS3519">
        <v>23</v>
      </c>
      <c r="CT3519">
        <v>24</v>
      </c>
      <c r="CU3519">
        <v>24</v>
      </c>
      <c r="CV3519">
        <v>25</v>
      </c>
      <c r="CW3519">
        <v>25</v>
      </c>
      <c r="CX3519">
        <v>26</v>
      </c>
      <c r="CY3519">
        <v>27</v>
      </c>
      <c r="CZ3519">
        <v>28</v>
      </c>
      <c r="DA3519">
        <v>29</v>
      </c>
      <c r="DB3519">
        <v>29</v>
      </c>
      <c r="DC3519">
        <v>32</v>
      </c>
      <c r="DD3519">
        <v>32</v>
      </c>
      <c r="DE3519">
        <v>32</v>
      </c>
      <c r="DF3519">
        <v>34</v>
      </c>
      <c r="DG3519">
        <v>33</v>
      </c>
      <c r="DH3519">
        <v>33</v>
      </c>
      <c r="DI3519">
        <v>34</v>
      </c>
      <c r="DJ3519">
        <v>35</v>
      </c>
      <c r="DK3519">
        <v>35</v>
      </c>
      <c r="DL3519">
        <v>35</v>
      </c>
      <c r="DM3519">
        <v>35</v>
      </c>
      <c r="DN3519">
        <v>36</v>
      </c>
      <c r="DO3519">
        <v>36</v>
      </c>
      <c r="DP3519">
        <v>37</v>
      </c>
      <c r="DQ3519">
        <v>38</v>
      </c>
      <c r="DR3519">
        <v>38</v>
      </c>
      <c r="DS3519">
        <v>38</v>
      </c>
      <c r="DT3519">
        <v>38</v>
      </c>
      <c r="DU3519">
        <v>39</v>
      </c>
      <c r="DV3519">
        <v>39</v>
      </c>
      <c r="DW3519">
        <v>39</v>
      </c>
      <c r="DX3519">
        <v>39</v>
      </c>
      <c r="DY3519">
        <v>39</v>
      </c>
      <c r="DZ3519">
        <v>39</v>
      </c>
      <c r="EA3519">
        <v>39</v>
      </c>
      <c r="EB3519">
        <v>39</v>
      </c>
      <c r="EC3519">
        <v>39</v>
      </c>
      <c r="ED3519">
        <v>39</v>
      </c>
      <c r="EE3519">
        <v>40</v>
      </c>
      <c r="EF3519">
        <v>53</v>
      </c>
      <c r="EG3519">
        <v>54</v>
      </c>
      <c r="EH3519">
        <v>54</v>
      </c>
      <c r="EI3519">
        <v>55</v>
      </c>
    </row>
    <row r="3520" spans="2:139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  <c r="DP3521">
        <v>2227</v>
      </c>
      <c r="DQ3521">
        <v>2538</v>
      </c>
      <c r="DR3521">
        <v>3051</v>
      </c>
      <c r="DS3521">
        <v>3122</v>
      </c>
      <c r="DT3521">
        <v>3195</v>
      </c>
      <c r="DU3521">
        <v>3257</v>
      </c>
      <c r="DV3521">
        <v>3275</v>
      </c>
      <c r="DW3521">
        <v>3289</v>
      </c>
      <c r="DX3521">
        <v>3303</v>
      </c>
      <c r="DY3521">
        <v>3303</v>
      </c>
      <c r="DZ3521">
        <v>3305</v>
      </c>
      <c r="EA3521">
        <v>3548</v>
      </c>
      <c r="EB3521">
        <v>3604</v>
      </c>
      <c r="EC3521">
        <v>3749</v>
      </c>
      <c r="ED3521">
        <v>3914</v>
      </c>
      <c r="EE3521">
        <v>3933</v>
      </c>
      <c r="EF3521">
        <v>3933</v>
      </c>
      <c r="EG3521">
        <v>3965</v>
      </c>
      <c r="EH3521">
        <v>3970</v>
      </c>
      <c r="EI3521">
        <v>3987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</row>
    <row r="3529" spans="1:165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</row>
    <row r="3530" spans="1:165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</row>
    <row r="3532" spans="1:165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</row>
    <row r="3534" spans="1:165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</row>
    <row r="3535" spans="1:165" x14ac:dyDescent="0.2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8</v>
      </c>
      <c r="BA3535">
        <f>SUBTOTAL(109,Infections[06.03.2020])</f>
        <v>305502</v>
      </c>
      <c r="BB3535">
        <f>SUBTOTAL(109,Infections[07.03.2020])</f>
        <v>317743</v>
      </c>
      <c r="BC3535">
        <f>SUBTOTAL(109,Infections[08.03.2020])</f>
        <v>329753</v>
      </c>
      <c r="BD3535">
        <f>SUBTOTAL(109,Infections[09.03.2020])</f>
        <v>341102</v>
      </c>
      <c r="BE3535">
        <f>SUBTOTAL(109,Infections[10.03.2020])</f>
        <v>356350</v>
      </c>
      <c r="BF3535">
        <f>SUBTOTAL(109,Infections[11.03.2020])</f>
        <v>378472</v>
      </c>
      <c r="BG3535">
        <f>SUBTOTAL(109,Infections[12.03.2020])</f>
        <v>389006</v>
      </c>
      <c r="BH3535">
        <f>SUBTOTAL(109,Infections[13.03.2020])</f>
        <v>437410</v>
      </c>
      <c r="BI3535">
        <f>SUBTOTAL(109,Infections[14.03.2020])</f>
        <v>470703</v>
      </c>
      <c r="BJ3535">
        <f>SUBTOTAL(109,Infections[15.03.2020])</f>
        <v>504792</v>
      </c>
      <c r="BK3535">
        <f>SUBTOTAL(109,Infections[16.03.2020])</f>
        <v>548467</v>
      </c>
      <c r="BL3535">
        <f>SUBTOTAL(109,Infections[17.03.2020])</f>
        <v>596602</v>
      </c>
      <c r="BM3535">
        <f>SUBTOTAL(109,Infections[18.03.2020])</f>
        <v>652318</v>
      </c>
      <c r="BN3535">
        <f>SUBTOTAL(109,Infections[19.03.2020])</f>
        <v>740571</v>
      </c>
      <c r="BO3535">
        <f>SUBTOTAL(109,Infections[20.03.2020])</f>
        <v>834534</v>
      </c>
      <c r="BP3535">
        <f>SUBTOTAL(109,Infections[21.03.2020])</f>
        <v>937219</v>
      </c>
      <c r="BQ3535">
        <f>SUBTOTAL(109,Infections[22.03.2020])</f>
        <v>1041394</v>
      </c>
      <c r="BR3535">
        <f>SUBTOTAL(109,Infections[23.03.2020])</f>
        <v>1174979</v>
      </c>
      <c r="BS3535">
        <f>SUBTOTAL(109,Infections[24.03.2020])</f>
        <v>1304034</v>
      </c>
      <c r="BT3535">
        <f>SUBTOTAL(109,Infections[25.03.2020])</f>
        <v>1464025</v>
      </c>
      <c r="BU3535">
        <f>SUBTOTAL(109,Infections[26.03.2020])</f>
        <v>1666816</v>
      </c>
      <c r="BV3535">
        <f>SUBTOTAL(109,Infections[27.03.2020])</f>
        <v>1875622</v>
      </c>
      <c r="BW3535">
        <f>SUBTOTAL(109,Infections[28.03.2020])</f>
        <v>2096484</v>
      </c>
      <c r="BX3535">
        <f>SUBTOTAL(109,Infections[29.03.2020])</f>
        <v>2292785</v>
      </c>
      <c r="BY3535">
        <f>SUBTOTAL(109,Infections[30.03.2020])</f>
        <v>2500063</v>
      </c>
      <c r="BZ3535">
        <f>SUBTOTAL(109,Infections[31.03.2020])</f>
        <v>2750584</v>
      </c>
      <c r="CA3535">
        <f>SUBTOTAL(109,Infections[01.04.2020])</f>
        <v>3000772</v>
      </c>
      <c r="CB3535">
        <f>SUBTOTAL(109,Infections[02.04.2020])</f>
        <v>3272999</v>
      </c>
      <c r="CC3535">
        <f>SUBTOTAL(109,Infections[03.04.2020])</f>
        <v>3551512</v>
      </c>
      <c r="CD3535">
        <f>SUBTOTAL(109,Infections[04.04.2020])</f>
        <v>3824581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5845</v>
      </c>
      <c r="CJ3535">
        <f>SUBTOTAL(109,Infections[10.04.2020])</f>
        <v>5456011</v>
      </c>
      <c r="CK3535">
        <f>SUBTOTAL(109,Infections[11.04.2020])</f>
        <v>5720022</v>
      </c>
      <c r="CL3535">
        <f>SUBTOTAL(109,Infections[12.04.2020])</f>
        <v>6045458</v>
      </c>
      <c r="CM3535">
        <f>SUBTOTAL(109,Infections[13.04.2020])</f>
        <v>6280709</v>
      </c>
      <c r="CN3535">
        <f>SUBTOTAL(109,Infections[14.04.2020])</f>
        <v>6518806</v>
      </c>
      <c r="CO3535">
        <f>SUBTOTAL(109,Infections[15.04.2020])</f>
        <v>6787618</v>
      </c>
      <c r="CP3535">
        <f>SUBTOTAL(109,Infections[16.04.2020])</f>
        <v>7108020</v>
      </c>
      <c r="CQ3535">
        <f>SUBTOTAL(109,Infections[17.04.2020])</f>
        <v>7403458</v>
      </c>
      <c r="CR3535">
        <f>SUBTOTAL(109,Infections[18.04.2020])</f>
        <v>7664494</v>
      </c>
      <c r="CS3535">
        <f>SUBTOTAL(109,Infections[19.04.2020])</f>
        <v>7940655</v>
      </c>
      <c r="CT3535">
        <f>SUBTOTAL(109,Infections[20.04.2020])</f>
        <v>8179501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39" x14ac:dyDescent="0.25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30</v>
      </c>
      <c r="AW3538">
        <f t="shared" si="0"/>
        <v>101742</v>
      </c>
      <c r="AX3538">
        <f t="shared" si="0"/>
        <v>105780</v>
      </c>
      <c r="AY3538">
        <f t="shared" si="0"/>
        <v>109741</v>
      </c>
      <c r="AZ3538">
        <f t="shared" si="0"/>
        <v>113499</v>
      </c>
      <c r="BA3538">
        <f t="shared" si="0"/>
        <v>118511</v>
      </c>
      <c r="BB3538">
        <f t="shared" si="0"/>
        <v>125746</v>
      </c>
      <c r="BC3538">
        <f t="shared" si="0"/>
        <v>130874</v>
      </c>
      <c r="BD3538">
        <f t="shared" si="0"/>
        <v>145020</v>
      </c>
      <c r="BE3538">
        <f t="shared" si="0"/>
        <v>155864</v>
      </c>
      <c r="BF3538">
        <f t="shared" si="0"/>
        <v>167202</v>
      </c>
      <c r="BG3538">
        <f t="shared" si="0"/>
        <v>181268</v>
      </c>
      <c r="BH3538">
        <f t="shared" si="0"/>
        <v>196686</v>
      </c>
      <c r="BI3538">
        <f t="shared" si="0"/>
        <v>214285</v>
      </c>
      <c r="BJ3538">
        <f t="shared" si="0"/>
        <v>241923</v>
      </c>
      <c r="BK3538">
        <f t="shared" si="0"/>
        <v>271434</v>
      </c>
      <c r="BL3538">
        <f t="shared" si="0"/>
        <v>303457</v>
      </c>
      <c r="BM3538">
        <f t="shared" si="0"/>
        <v>335371</v>
      </c>
      <c r="BN3538">
        <f t="shared" si="0"/>
        <v>376517</v>
      </c>
      <c r="BO3538">
        <f t="shared" si="0"/>
        <v>416096</v>
      </c>
      <c r="BP3538">
        <f t="shared" si="0"/>
        <v>465248</v>
      </c>
      <c r="BQ3538">
        <f t="shared" si="0"/>
        <v>526629</v>
      </c>
      <c r="BR3538">
        <f t="shared" ref="BR3538:DK3538" si="1">SUM(BR3539:BR3543)</f>
        <v>590253</v>
      </c>
      <c r="BS3538">
        <f t="shared" si="1"/>
        <v>657083</v>
      </c>
      <c r="BT3538">
        <f t="shared" si="1"/>
        <v>715793</v>
      </c>
      <c r="BU3538">
        <f t="shared" si="1"/>
        <v>777866</v>
      </c>
      <c r="BV3538">
        <f t="shared" si="1"/>
        <v>852402</v>
      </c>
      <c r="BW3538">
        <f t="shared" si="1"/>
        <v>927440</v>
      </c>
      <c r="BX3538">
        <f t="shared" si="1"/>
        <v>1007950</v>
      </c>
      <c r="BY3538">
        <f t="shared" si="1"/>
        <v>1090126</v>
      </c>
      <c r="BZ3538">
        <f t="shared" si="1"/>
        <v>1169936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755</v>
      </c>
      <c r="CF3538">
        <f t="shared" si="1"/>
        <v>1650763</v>
      </c>
      <c r="CG3538">
        <f t="shared" si="1"/>
        <v>1728797</v>
      </c>
      <c r="CH3538">
        <f t="shared" si="1"/>
        <v>1827500</v>
      </c>
      <c r="CI3538">
        <f t="shared" si="1"/>
        <v>1897465</v>
      </c>
      <c r="CJ3538">
        <f t="shared" si="1"/>
        <v>1967785</v>
      </c>
      <c r="CK3538">
        <f t="shared" si="1"/>
        <v>2047922</v>
      </c>
      <c r="CL3538">
        <f t="shared" si="1"/>
        <v>2144318</v>
      </c>
      <c r="CM3538">
        <f t="shared" si="1"/>
        <v>2232059</v>
      </c>
      <c r="CN3538">
        <f t="shared" si="1"/>
        <v>2309646</v>
      </c>
      <c r="CO3538">
        <f t="shared" si="1"/>
        <v>2392746</v>
      </c>
      <c r="CP3538">
        <f t="shared" si="1"/>
        <v>2464046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V3538" si="2">SUM(DL3539:DL3543)</f>
        <v>4252530</v>
      </c>
      <c r="DM3538">
        <f t="shared" si="2"/>
        <v>4337719</v>
      </c>
      <c r="DN3538">
        <f t="shared" si="2"/>
        <v>4432727</v>
      </c>
      <c r="DO3538">
        <f t="shared" si="2"/>
        <v>4532684</v>
      </c>
      <c r="DP3538">
        <f t="shared" si="2"/>
        <v>4624191</v>
      </c>
      <c r="DQ3538">
        <f t="shared" si="2"/>
        <v>4703531</v>
      </c>
      <c r="DR3538">
        <f t="shared" si="2"/>
        <v>4791635</v>
      </c>
      <c r="DS3538">
        <f t="shared" si="2"/>
        <v>4886969</v>
      </c>
      <c r="DT3538">
        <f t="shared" si="2"/>
        <v>4985713</v>
      </c>
      <c r="DU3538">
        <f t="shared" si="2"/>
        <v>5091440</v>
      </c>
      <c r="DV3538">
        <f t="shared" si="2"/>
        <v>5199922</v>
      </c>
      <c r="DW3538">
        <f t="shared" ref="DW3538:DX3538" si="3">SUM(DW3539:DW3543)</f>
        <v>5299584</v>
      </c>
      <c r="DX3538">
        <f t="shared" si="3"/>
        <v>5395977</v>
      </c>
      <c r="DY3538">
        <f t="shared" ref="DY3538:DZ3538" si="4">SUM(DY3539:DY3543)</f>
        <v>5483242</v>
      </c>
      <c r="DZ3538">
        <f t="shared" si="4"/>
        <v>5577628</v>
      </c>
      <c r="EA3538">
        <f t="shared" ref="EA3538:EB3538" si="5">SUM(EA3539:EA3543)</f>
        <v>5679623</v>
      </c>
      <c r="EB3538">
        <f t="shared" si="5"/>
        <v>5796625</v>
      </c>
      <c r="EC3538">
        <f t="shared" ref="EC3538:ED3538" si="6">SUM(EC3539:EC3543)</f>
        <v>5918318</v>
      </c>
      <c r="ED3538">
        <f t="shared" si="6"/>
        <v>6046406</v>
      </c>
      <c r="EE3538">
        <f t="shared" ref="EE3538:EF3538" si="7">SUM(EE3539:EE3543)</f>
        <v>6154202</v>
      </c>
      <c r="EF3538">
        <f t="shared" si="7"/>
        <v>6253006</v>
      </c>
      <c r="EG3538">
        <f t="shared" ref="EG3538:EH3538" si="8">SUM(EG3539:EG3543)</f>
        <v>6365270</v>
      </c>
      <c r="EH3538">
        <f t="shared" si="8"/>
        <v>6495564</v>
      </c>
      <c r="EI3538">
        <f t="shared" ref="EI3538" si="9">SUM(EI3539:EI3543)</f>
        <v>6619809</v>
      </c>
    </row>
    <row r="3539" spans="1:139" x14ac:dyDescent="0.25">
      <c r="A3539" t="s">
        <v>620</v>
      </c>
      <c r="E3539">
        <f t="shared" ref="E3539:N3543" si="10">SUMIF($A$2:$A$264,$A3539,E$2:E$264)</f>
        <v>554</v>
      </c>
      <c r="F3539">
        <f t="shared" si="10"/>
        <v>653</v>
      </c>
      <c r="G3539">
        <f t="shared" si="10"/>
        <v>937</v>
      </c>
      <c r="H3539">
        <f t="shared" si="10"/>
        <v>1429</v>
      </c>
      <c r="I3539">
        <f t="shared" si="10"/>
        <v>2105</v>
      </c>
      <c r="J3539">
        <f t="shared" si="10"/>
        <v>2912</v>
      </c>
      <c r="K3539">
        <f t="shared" si="10"/>
        <v>5558</v>
      </c>
      <c r="L3539">
        <f t="shared" si="10"/>
        <v>6143</v>
      </c>
      <c r="M3539">
        <f t="shared" si="10"/>
        <v>8208</v>
      </c>
      <c r="N3539">
        <f t="shared" si="10"/>
        <v>9889</v>
      </c>
      <c r="O3539">
        <f t="shared" ref="O3539:X3543" si="11">SUMIF($A$2:$A$264,$A3539,O$2:O$264)</f>
        <v>11991</v>
      </c>
      <c r="P3539">
        <f t="shared" si="11"/>
        <v>16738</v>
      </c>
      <c r="Q3539">
        <f t="shared" si="11"/>
        <v>19827</v>
      </c>
      <c r="R3539">
        <f t="shared" si="11"/>
        <v>23836</v>
      </c>
      <c r="S3539">
        <f t="shared" si="11"/>
        <v>27578</v>
      </c>
      <c r="T3539">
        <f t="shared" si="11"/>
        <v>30736</v>
      </c>
      <c r="U3539">
        <f t="shared" si="11"/>
        <v>34327</v>
      </c>
      <c r="V3539">
        <f t="shared" si="11"/>
        <v>37051</v>
      </c>
      <c r="W3539">
        <f t="shared" si="11"/>
        <v>40079</v>
      </c>
      <c r="X3539">
        <f t="shared" si="11"/>
        <v>42686</v>
      </c>
      <c r="Y3539">
        <f t="shared" ref="Y3539:AH3543" si="12">SUMIF($A$2:$A$264,$A3539,Y$2:Y$264)</f>
        <v>44723</v>
      </c>
      <c r="Z3539">
        <f t="shared" si="12"/>
        <v>45141</v>
      </c>
      <c r="AA3539">
        <f t="shared" si="12"/>
        <v>60287</v>
      </c>
      <c r="AB3539">
        <f t="shared" si="12"/>
        <v>66803</v>
      </c>
      <c r="AC3539">
        <f t="shared" si="12"/>
        <v>68947</v>
      </c>
      <c r="AD3539">
        <f t="shared" si="12"/>
        <v>71141</v>
      </c>
      <c r="AE3539">
        <f t="shared" si="12"/>
        <v>73174</v>
      </c>
      <c r="AF3539">
        <f t="shared" si="12"/>
        <v>75052</v>
      </c>
      <c r="AG3539">
        <f t="shared" si="12"/>
        <v>75555</v>
      </c>
      <c r="AH3539">
        <f t="shared" si="12"/>
        <v>76113</v>
      </c>
      <c r="AI3539">
        <f t="shared" ref="AI3539:AR3543" si="13">SUMIF($A$2:$A$264,$A3539,AI$2:AI$264)</f>
        <v>76715</v>
      </c>
      <c r="AJ3539">
        <f t="shared" si="13"/>
        <v>78426</v>
      </c>
      <c r="AK3539">
        <f t="shared" si="13"/>
        <v>78719</v>
      </c>
      <c r="AL3539">
        <f t="shared" si="13"/>
        <v>79207</v>
      </c>
      <c r="AM3539">
        <f t="shared" si="13"/>
        <v>79946</v>
      </c>
      <c r="AN3539">
        <f t="shared" si="13"/>
        <v>80760</v>
      </c>
      <c r="AO3539">
        <f t="shared" si="13"/>
        <v>81851</v>
      </c>
      <c r="AP3539">
        <f t="shared" si="13"/>
        <v>82922</v>
      </c>
      <c r="AQ3539">
        <f t="shared" si="13"/>
        <v>84421</v>
      </c>
      <c r="AR3539">
        <f t="shared" si="13"/>
        <v>86015</v>
      </c>
      <c r="AS3539">
        <f t="shared" ref="AS3539:BB3543" si="14">SUMIF($A$2:$A$264,$A3539,AS$2:AS$264)</f>
        <v>87391</v>
      </c>
      <c r="AT3539">
        <f t="shared" si="14"/>
        <v>89258</v>
      </c>
      <c r="AU3539">
        <f t="shared" si="14"/>
        <v>90492</v>
      </c>
      <c r="AV3539">
        <f t="shared" si="14"/>
        <v>91769</v>
      </c>
      <c r="AW3539">
        <f t="shared" si="14"/>
        <v>93813</v>
      </c>
      <c r="AX3539">
        <f t="shared" si="14"/>
        <v>95557</v>
      </c>
      <c r="AY3539">
        <f t="shared" si="14"/>
        <v>96769</v>
      </c>
      <c r="AZ3539">
        <f t="shared" si="14"/>
        <v>97640</v>
      </c>
      <c r="BA3539">
        <f t="shared" si="14"/>
        <v>98832</v>
      </c>
      <c r="BB3539">
        <f t="shared" si="14"/>
        <v>100579</v>
      </c>
      <c r="BC3539">
        <f t="shared" ref="BC3539:BL3543" si="15">SUMIF($A$2:$A$264,$A3539,BC$2:BC$264)</f>
        <v>101871</v>
      </c>
      <c r="BD3539">
        <f t="shared" si="15"/>
        <v>103703</v>
      </c>
      <c r="BE3539">
        <f t="shared" si="15"/>
        <v>105594</v>
      </c>
      <c r="BF3539">
        <f t="shared" si="15"/>
        <v>107514</v>
      </c>
      <c r="BG3539">
        <f t="shared" si="15"/>
        <v>109095</v>
      </c>
      <c r="BH3539">
        <f t="shared" si="15"/>
        <v>111047</v>
      </c>
      <c r="BI3539">
        <f t="shared" si="15"/>
        <v>112988</v>
      </c>
      <c r="BJ3539">
        <f t="shared" si="15"/>
        <v>115198</v>
      </c>
      <c r="BK3539">
        <f t="shared" si="15"/>
        <v>117373</v>
      </c>
      <c r="BL3539">
        <f t="shared" si="15"/>
        <v>119737</v>
      </c>
      <c r="BM3539">
        <f t="shared" ref="BM3539:BV3543" si="16">SUMIF($A$2:$A$264,$A3539,BM$2:BM$264)</f>
        <v>122296</v>
      </c>
      <c r="BN3539">
        <f t="shared" si="16"/>
        <v>125028</v>
      </c>
      <c r="BO3539">
        <f t="shared" si="16"/>
        <v>128365</v>
      </c>
      <c r="BP3539">
        <f t="shared" si="16"/>
        <v>133159</v>
      </c>
      <c r="BQ3539">
        <f t="shared" si="16"/>
        <v>137381</v>
      </c>
      <c r="BR3539">
        <f t="shared" si="16"/>
        <v>142269</v>
      </c>
      <c r="BS3539">
        <f t="shared" si="16"/>
        <v>147803</v>
      </c>
      <c r="BT3539">
        <f t="shared" si="16"/>
        <v>153258</v>
      </c>
      <c r="BU3539">
        <f t="shared" si="16"/>
        <v>158499</v>
      </c>
      <c r="BV3539">
        <f t="shared" si="16"/>
        <v>164484</v>
      </c>
      <c r="BW3539">
        <f t="shared" ref="BW3539:CF3543" si="17">SUMIF($A$2:$A$264,$A3539,BW$2:BW$264)</f>
        <v>170719</v>
      </c>
      <c r="BX3539">
        <f t="shared" si="17"/>
        <v>177374</v>
      </c>
      <c r="BY3539">
        <f t="shared" si="17"/>
        <v>183066</v>
      </c>
      <c r="BZ3539">
        <f t="shared" si="17"/>
        <v>188855</v>
      </c>
      <c r="CA3539">
        <f t="shared" si="17"/>
        <v>194906</v>
      </c>
      <c r="CB3539">
        <f t="shared" si="17"/>
        <v>202338</v>
      </c>
      <c r="CC3539">
        <f t="shared" si="17"/>
        <v>207795</v>
      </c>
      <c r="CD3539">
        <f t="shared" si="17"/>
        <v>213117</v>
      </c>
      <c r="CE3539">
        <f t="shared" si="17"/>
        <v>219188</v>
      </c>
      <c r="CF3539">
        <f t="shared" si="17"/>
        <v>225676</v>
      </c>
      <c r="CG3539">
        <f t="shared" ref="CG3539:CP3543" si="18">SUMIF($A$2:$A$264,$A3539,CG$2:CG$264)</f>
        <v>232342</v>
      </c>
      <c r="CH3539">
        <f t="shared" si="18"/>
        <v>239133</v>
      </c>
      <c r="CI3539">
        <f t="shared" si="18"/>
        <v>246832</v>
      </c>
      <c r="CJ3539">
        <f t="shared" si="18"/>
        <v>253828</v>
      </c>
      <c r="CK3539">
        <f t="shared" si="18"/>
        <v>260945</v>
      </c>
      <c r="CL3539">
        <f t="shared" si="18"/>
        <v>268912</v>
      </c>
      <c r="CM3539">
        <f t="shared" si="18"/>
        <v>277369</v>
      </c>
      <c r="CN3539">
        <f t="shared" si="18"/>
        <v>285423</v>
      </c>
      <c r="CO3539">
        <f t="shared" si="18"/>
        <v>294481</v>
      </c>
      <c r="CP3539">
        <f t="shared" si="18"/>
        <v>302210</v>
      </c>
      <c r="CQ3539">
        <f t="shared" ref="CQ3539:CZ3543" si="19">SUMIF($A$2:$A$264,$A3539,CQ$2:CQ$264)</f>
        <v>311802</v>
      </c>
      <c r="CR3539">
        <f t="shared" si="19"/>
        <v>320571</v>
      </c>
      <c r="CS3539">
        <f t="shared" si="19"/>
        <v>330950</v>
      </c>
      <c r="CT3539">
        <f t="shared" si="19"/>
        <v>340837</v>
      </c>
      <c r="CU3539">
        <f t="shared" si="19"/>
        <v>350127</v>
      </c>
      <c r="CV3539">
        <f t="shared" si="19"/>
        <v>359236</v>
      </c>
      <c r="CW3539">
        <f t="shared" si="19"/>
        <v>368511</v>
      </c>
      <c r="CX3539">
        <f t="shared" si="19"/>
        <v>377050</v>
      </c>
      <c r="CY3539">
        <f t="shared" si="19"/>
        <v>386524</v>
      </c>
      <c r="CZ3539">
        <f t="shared" si="19"/>
        <v>396786</v>
      </c>
      <c r="DA3539">
        <f t="shared" ref="DA3539:EI3543" si="20">SUMIF($A$2:$A$264,$A3539,DA$2:DA$264)</f>
        <v>407894</v>
      </c>
      <c r="DB3539">
        <f t="shared" si="20"/>
        <v>417714</v>
      </c>
      <c r="DC3539">
        <f t="shared" si="20"/>
        <v>428736</v>
      </c>
      <c r="DD3539">
        <f t="shared" si="20"/>
        <v>440871</v>
      </c>
      <c r="DE3539">
        <f t="shared" si="20"/>
        <v>453130</v>
      </c>
      <c r="DF3539">
        <f t="shared" si="20"/>
        <v>467289</v>
      </c>
      <c r="DG3539">
        <f t="shared" si="20"/>
        <v>479637</v>
      </c>
      <c r="DH3539">
        <f t="shared" si="20"/>
        <v>493832</v>
      </c>
      <c r="DI3539">
        <f t="shared" si="20"/>
        <v>508040</v>
      </c>
      <c r="DJ3539">
        <f t="shared" si="20"/>
        <v>524128</v>
      </c>
      <c r="DK3539">
        <f t="shared" si="20"/>
        <v>538916</v>
      </c>
      <c r="DL3539">
        <f t="shared" si="20"/>
        <v>555263</v>
      </c>
      <c r="DM3539">
        <f t="shared" si="20"/>
        <v>571033</v>
      </c>
      <c r="DN3539">
        <f t="shared" si="20"/>
        <v>587101</v>
      </c>
      <c r="DO3539">
        <f t="shared" si="20"/>
        <v>605422</v>
      </c>
      <c r="DP3539">
        <f t="shared" si="20"/>
        <v>621797</v>
      </c>
      <c r="DQ3539">
        <f t="shared" si="20"/>
        <v>640175</v>
      </c>
      <c r="DR3539">
        <f t="shared" si="20"/>
        <v>659399</v>
      </c>
      <c r="DS3539">
        <f t="shared" si="20"/>
        <v>679804</v>
      </c>
      <c r="DT3539">
        <f t="shared" si="20"/>
        <v>700774</v>
      </c>
      <c r="DU3539">
        <f t="shared" si="20"/>
        <v>723181</v>
      </c>
      <c r="DV3539">
        <f t="shared" si="20"/>
        <v>746927</v>
      </c>
      <c r="DW3539">
        <f t="shared" si="20"/>
        <v>769029</v>
      </c>
      <c r="DX3539">
        <f t="shared" si="20"/>
        <v>791480</v>
      </c>
      <c r="DY3539">
        <f t="shared" si="20"/>
        <v>812135</v>
      </c>
      <c r="DZ3539">
        <f t="shared" si="20"/>
        <v>830683</v>
      </c>
      <c r="EA3539">
        <f t="shared" si="20"/>
        <v>852456</v>
      </c>
      <c r="EB3539">
        <f t="shared" si="20"/>
        <v>875717</v>
      </c>
      <c r="EC3539">
        <f t="shared" si="20"/>
        <v>902947</v>
      </c>
      <c r="ED3539">
        <f t="shared" si="20"/>
        <v>928639</v>
      </c>
      <c r="EE3539">
        <f t="shared" si="20"/>
        <v>956487</v>
      </c>
      <c r="EF3539">
        <f t="shared" si="20"/>
        <v>982391</v>
      </c>
      <c r="EG3539">
        <f t="shared" si="20"/>
        <v>1011377</v>
      </c>
      <c r="EH3539">
        <f t="shared" si="20"/>
        <v>1042376</v>
      </c>
      <c r="EI3539">
        <f t="shared" si="20"/>
        <v>1073552</v>
      </c>
    </row>
    <row r="3540" spans="1:139" x14ac:dyDescent="0.25">
      <c r="A3540" t="s">
        <v>623</v>
      </c>
      <c r="E3540">
        <f t="shared" si="10"/>
        <v>0</v>
      </c>
      <c r="F3540">
        <f t="shared" si="10"/>
        <v>0</v>
      </c>
      <c r="G3540">
        <f t="shared" si="10"/>
        <v>0</v>
      </c>
      <c r="H3540">
        <f t="shared" si="10"/>
        <v>0</v>
      </c>
      <c r="I3540">
        <f t="shared" si="10"/>
        <v>0</v>
      </c>
      <c r="J3540">
        <f t="shared" si="10"/>
        <v>0</v>
      </c>
      <c r="K3540">
        <f t="shared" si="10"/>
        <v>0</v>
      </c>
      <c r="L3540">
        <f t="shared" si="10"/>
        <v>0</v>
      </c>
      <c r="M3540">
        <f t="shared" si="10"/>
        <v>0</v>
      </c>
      <c r="N3540">
        <f t="shared" si="10"/>
        <v>0</v>
      </c>
      <c r="O3540">
        <f t="shared" si="11"/>
        <v>0</v>
      </c>
      <c r="P3540">
        <f t="shared" si="11"/>
        <v>0</v>
      </c>
      <c r="Q3540">
        <f t="shared" si="11"/>
        <v>0</v>
      </c>
      <c r="R3540">
        <f t="shared" si="11"/>
        <v>0</v>
      </c>
      <c r="S3540">
        <f t="shared" si="11"/>
        <v>0</v>
      </c>
      <c r="T3540">
        <f t="shared" si="11"/>
        <v>0</v>
      </c>
      <c r="U3540">
        <f t="shared" si="11"/>
        <v>0</v>
      </c>
      <c r="V3540">
        <f t="shared" si="11"/>
        <v>0</v>
      </c>
      <c r="W3540">
        <f t="shared" si="11"/>
        <v>0</v>
      </c>
      <c r="X3540">
        <f t="shared" si="11"/>
        <v>0</v>
      </c>
      <c r="Y3540">
        <f t="shared" si="12"/>
        <v>0</v>
      </c>
      <c r="Z3540">
        <f t="shared" si="12"/>
        <v>0</v>
      </c>
      <c r="AA3540">
        <f t="shared" si="12"/>
        <v>0</v>
      </c>
      <c r="AB3540">
        <f t="shared" si="12"/>
        <v>0</v>
      </c>
      <c r="AC3540">
        <f t="shared" si="12"/>
        <v>0</v>
      </c>
      <c r="AD3540">
        <f t="shared" si="12"/>
        <v>0</v>
      </c>
      <c r="AE3540">
        <f t="shared" si="12"/>
        <v>0</v>
      </c>
      <c r="AF3540">
        <f t="shared" si="12"/>
        <v>0</v>
      </c>
      <c r="AG3540">
        <f t="shared" si="12"/>
        <v>0</v>
      </c>
      <c r="AH3540">
        <f t="shared" si="12"/>
        <v>0</v>
      </c>
      <c r="AI3540">
        <f t="shared" si="13"/>
        <v>0</v>
      </c>
      <c r="AJ3540">
        <f t="shared" si="13"/>
        <v>0</v>
      </c>
      <c r="AK3540">
        <f t="shared" si="13"/>
        <v>0</v>
      </c>
      <c r="AL3540">
        <f t="shared" si="13"/>
        <v>0</v>
      </c>
      <c r="AM3540">
        <f t="shared" si="13"/>
        <v>0</v>
      </c>
      <c r="AN3540">
        <f t="shared" si="13"/>
        <v>1</v>
      </c>
      <c r="AO3540">
        <f t="shared" si="13"/>
        <v>1</v>
      </c>
      <c r="AP3540">
        <f t="shared" si="13"/>
        <v>1</v>
      </c>
      <c r="AQ3540">
        <f t="shared" si="13"/>
        <v>2</v>
      </c>
      <c r="AR3540">
        <f t="shared" si="13"/>
        <v>9</v>
      </c>
      <c r="AS3540">
        <f t="shared" si="14"/>
        <v>9</v>
      </c>
      <c r="AT3540">
        <f t="shared" si="14"/>
        <v>12</v>
      </c>
      <c r="AU3540">
        <f t="shared" si="14"/>
        <v>17</v>
      </c>
      <c r="AV3540">
        <f t="shared" si="14"/>
        <v>23</v>
      </c>
      <c r="AW3540">
        <f t="shared" si="14"/>
        <v>36</v>
      </c>
      <c r="AX3540">
        <f t="shared" si="14"/>
        <v>42</v>
      </c>
      <c r="AY3540">
        <f t="shared" si="14"/>
        <v>67</v>
      </c>
      <c r="AZ3540">
        <f t="shared" si="14"/>
        <v>74</v>
      </c>
      <c r="BA3540">
        <f t="shared" si="14"/>
        <v>96</v>
      </c>
      <c r="BB3540">
        <f t="shared" si="14"/>
        <v>129</v>
      </c>
      <c r="BC3540">
        <f t="shared" si="15"/>
        <v>151</v>
      </c>
      <c r="BD3540">
        <f t="shared" si="15"/>
        <v>306</v>
      </c>
      <c r="BE3540">
        <f t="shared" si="15"/>
        <v>379</v>
      </c>
      <c r="BF3540">
        <f t="shared" si="15"/>
        <v>446</v>
      </c>
      <c r="BG3540">
        <f t="shared" si="15"/>
        <v>682</v>
      </c>
      <c r="BH3540">
        <f t="shared" si="15"/>
        <v>977</v>
      </c>
      <c r="BI3540">
        <f t="shared" si="15"/>
        <v>1228</v>
      </c>
      <c r="BJ3540">
        <f t="shared" si="15"/>
        <v>1724</v>
      </c>
      <c r="BK3540">
        <f t="shared" si="15"/>
        <v>2384</v>
      </c>
      <c r="BL3540">
        <f t="shared" si="15"/>
        <v>3185</v>
      </c>
      <c r="BM3540">
        <f t="shared" si="16"/>
        <v>4427</v>
      </c>
      <c r="BN3540">
        <f t="shared" si="16"/>
        <v>5297</v>
      </c>
      <c r="BO3540">
        <f t="shared" si="16"/>
        <v>6217</v>
      </c>
      <c r="BP3540">
        <f t="shared" si="16"/>
        <v>7144</v>
      </c>
      <c r="BQ3540">
        <f t="shared" si="16"/>
        <v>8379</v>
      </c>
      <c r="BR3540">
        <f t="shared" si="16"/>
        <v>9669</v>
      </c>
      <c r="BS3540">
        <f t="shared" si="16"/>
        <v>11141</v>
      </c>
      <c r="BT3540">
        <f t="shared" si="16"/>
        <v>12345</v>
      </c>
      <c r="BU3540">
        <f t="shared" si="16"/>
        <v>13422</v>
      </c>
      <c r="BV3540">
        <f t="shared" si="16"/>
        <v>15858</v>
      </c>
      <c r="BW3540">
        <f t="shared" si="17"/>
        <v>18446</v>
      </c>
      <c r="BX3540">
        <f t="shared" si="17"/>
        <v>20878</v>
      </c>
      <c r="BY3540">
        <f t="shared" si="17"/>
        <v>23058</v>
      </c>
      <c r="BZ3540">
        <f t="shared" si="17"/>
        <v>25427</v>
      </c>
      <c r="CA3540">
        <f t="shared" si="17"/>
        <v>27643</v>
      </c>
      <c r="CB3540">
        <f t="shared" si="17"/>
        <v>29785</v>
      </c>
      <c r="CC3540">
        <f t="shared" si="17"/>
        <v>32838</v>
      </c>
      <c r="CD3540">
        <f t="shared" si="17"/>
        <v>38148</v>
      </c>
      <c r="CE3540">
        <f t="shared" si="17"/>
        <v>42567</v>
      </c>
      <c r="CF3540">
        <f t="shared" si="17"/>
        <v>48286</v>
      </c>
      <c r="CG3540">
        <f t="shared" si="18"/>
        <v>51316</v>
      </c>
      <c r="CH3540">
        <f t="shared" si="18"/>
        <v>54461</v>
      </c>
      <c r="CI3540">
        <f t="shared" si="18"/>
        <v>58808</v>
      </c>
      <c r="CJ3540">
        <f t="shared" si="18"/>
        <v>62061</v>
      </c>
      <c r="CK3540">
        <f t="shared" si="18"/>
        <v>67653</v>
      </c>
      <c r="CL3540">
        <f t="shared" si="18"/>
        <v>72198</v>
      </c>
      <c r="CM3540">
        <f t="shared" si="18"/>
        <v>77963</v>
      </c>
      <c r="CN3540">
        <f t="shared" si="18"/>
        <v>83357</v>
      </c>
      <c r="CO3540">
        <f t="shared" si="18"/>
        <v>88277</v>
      </c>
      <c r="CP3540">
        <f t="shared" si="18"/>
        <v>92855</v>
      </c>
      <c r="CQ3540">
        <f t="shared" si="19"/>
        <v>97774</v>
      </c>
      <c r="CR3540">
        <f t="shared" si="19"/>
        <v>103449</v>
      </c>
      <c r="CS3540">
        <f t="shared" si="19"/>
        <v>111167</v>
      </c>
      <c r="CT3540">
        <f t="shared" si="19"/>
        <v>128971</v>
      </c>
      <c r="CU3540">
        <f t="shared" si="19"/>
        <v>139296</v>
      </c>
      <c r="CV3540">
        <f t="shared" si="19"/>
        <v>146452</v>
      </c>
      <c r="CW3540">
        <f t="shared" si="19"/>
        <v>153599</v>
      </c>
      <c r="CX3540">
        <f t="shared" si="19"/>
        <v>164234</v>
      </c>
      <c r="CY3540">
        <f t="shared" si="19"/>
        <v>175147</v>
      </c>
      <c r="CZ3540">
        <f t="shared" si="19"/>
        <v>188015</v>
      </c>
      <c r="DA3540">
        <f t="shared" si="20"/>
        <v>200048</v>
      </c>
      <c r="DB3540">
        <f t="shared" si="20"/>
        <v>210682</v>
      </c>
      <c r="DC3540">
        <f t="shared" si="20"/>
        <v>223213</v>
      </c>
      <c r="DD3540">
        <f t="shared" si="20"/>
        <v>235680</v>
      </c>
      <c r="DE3540">
        <f t="shared" si="20"/>
        <v>249078</v>
      </c>
      <c r="DF3540">
        <f t="shared" si="20"/>
        <v>266057</v>
      </c>
      <c r="DG3540">
        <f t="shared" si="20"/>
        <v>280201</v>
      </c>
      <c r="DH3540">
        <f t="shared" si="20"/>
        <v>296156</v>
      </c>
      <c r="DI3540">
        <f t="shared" si="20"/>
        <v>311522</v>
      </c>
      <c r="DJ3540">
        <f t="shared" si="20"/>
        <v>324200</v>
      </c>
      <c r="DK3540">
        <f t="shared" si="20"/>
        <v>335227</v>
      </c>
      <c r="DL3540">
        <f t="shared" si="20"/>
        <v>351088</v>
      </c>
      <c r="DM3540">
        <f t="shared" si="20"/>
        <v>371584</v>
      </c>
      <c r="DN3540">
        <f t="shared" si="20"/>
        <v>393102</v>
      </c>
      <c r="DO3540">
        <f t="shared" si="20"/>
        <v>419300</v>
      </c>
      <c r="DP3540">
        <f t="shared" si="20"/>
        <v>441560</v>
      </c>
      <c r="DQ3540">
        <f t="shared" si="20"/>
        <v>457126</v>
      </c>
      <c r="DR3540">
        <f t="shared" si="20"/>
        <v>478672</v>
      </c>
      <c r="DS3540">
        <f t="shared" si="20"/>
        <v>505789</v>
      </c>
      <c r="DT3540">
        <f t="shared" si="20"/>
        <v>536918</v>
      </c>
      <c r="DU3540">
        <f t="shared" si="20"/>
        <v>566491</v>
      </c>
      <c r="DV3540">
        <f t="shared" si="20"/>
        <v>597482</v>
      </c>
      <c r="DW3540">
        <f t="shared" si="20"/>
        <v>624729</v>
      </c>
      <c r="DX3540">
        <f t="shared" si="20"/>
        <v>651700</v>
      </c>
      <c r="DY3540">
        <f t="shared" si="20"/>
        <v>675212</v>
      </c>
      <c r="DZ3540">
        <f t="shared" si="20"/>
        <v>703845</v>
      </c>
      <c r="EA3540">
        <f t="shared" si="20"/>
        <v>738709</v>
      </c>
      <c r="EB3540">
        <f t="shared" si="20"/>
        <v>778023</v>
      </c>
      <c r="EC3540">
        <f t="shared" si="20"/>
        <v>818497</v>
      </c>
      <c r="ED3540">
        <f t="shared" si="20"/>
        <v>867037</v>
      </c>
      <c r="EE3540">
        <f t="shared" si="20"/>
        <v>899736</v>
      </c>
      <c r="EF3540">
        <f t="shared" si="20"/>
        <v>926231</v>
      </c>
      <c r="EG3540">
        <f t="shared" si="20"/>
        <v>963033</v>
      </c>
      <c r="EH3540">
        <f t="shared" si="20"/>
        <v>1009540</v>
      </c>
      <c r="EI3540">
        <f t="shared" si="20"/>
        <v>1053029</v>
      </c>
    </row>
    <row r="3541" spans="1:139" x14ac:dyDescent="0.25">
      <c r="A3541" t="s">
        <v>622</v>
      </c>
      <c r="E3541">
        <f t="shared" si="10"/>
        <v>1</v>
      </c>
      <c r="F3541">
        <f t="shared" si="10"/>
        <v>1</v>
      </c>
      <c r="G3541">
        <f t="shared" si="10"/>
        <v>2</v>
      </c>
      <c r="H3541">
        <f t="shared" si="10"/>
        <v>2</v>
      </c>
      <c r="I3541">
        <f t="shared" si="10"/>
        <v>6</v>
      </c>
      <c r="J3541">
        <f t="shared" si="10"/>
        <v>6</v>
      </c>
      <c r="K3541">
        <f t="shared" si="10"/>
        <v>7</v>
      </c>
      <c r="L3541">
        <f t="shared" si="10"/>
        <v>7</v>
      </c>
      <c r="M3541">
        <f t="shared" si="10"/>
        <v>7</v>
      </c>
      <c r="N3541">
        <f t="shared" si="10"/>
        <v>11</v>
      </c>
      <c r="O3541">
        <f t="shared" si="11"/>
        <v>12</v>
      </c>
      <c r="P3541">
        <f t="shared" si="11"/>
        <v>12</v>
      </c>
      <c r="Q3541">
        <f t="shared" si="11"/>
        <v>15</v>
      </c>
      <c r="R3541">
        <f t="shared" si="11"/>
        <v>15</v>
      </c>
      <c r="S3541">
        <f t="shared" si="11"/>
        <v>16</v>
      </c>
      <c r="T3541">
        <f t="shared" si="11"/>
        <v>16</v>
      </c>
      <c r="U3541">
        <f t="shared" si="11"/>
        <v>18</v>
      </c>
      <c r="V3541">
        <f t="shared" si="11"/>
        <v>18</v>
      </c>
      <c r="W3541">
        <f t="shared" si="11"/>
        <v>18</v>
      </c>
      <c r="X3541">
        <f t="shared" si="11"/>
        <v>18</v>
      </c>
      <c r="Y3541">
        <f t="shared" si="12"/>
        <v>19</v>
      </c>
      <c r="Z3541">
        <f t="shared" si="12"/>
        <v>19</v>
      </c>
      <c r="AA3541">
        <f t="shared" si="12"/>
        <v>20</v>
      </c>
      <c r="AB3541">
        <f t="shared" si="12"/>
        <v>20</v>
      </c>
      <c r="AC3541">
        <f t="shared" si="12"/>
        <v>20</v>
      </c>
      <c r="AD3541">
        <f t="shared" si="12"/>
        <v>20</v>
      </c>
      <c r="AE3541">
        <f t="shared" si="12"/>
        <v>21</v>
      </c>
      <c r="AF3541">
        <f t="shared" si="12"/>
        <v>21</v>
      </c>
      <c r="AG3541">
        <f t="shared" si="12"/>
        <v>21</v>
      </c>
      <c r="AH3541">
        <f t="shared" si="12"/>
        <v>21</v>
      </c>
      <c r="AI3541">
        <f t="shared" si="13"/>
        <v>24</v>
      </c>
      <c r="AJ3541">
        <f t="shared" si="13"/>
        <v>24</v>
      </c>
      <c r="AK3541">
        <f t="shared" si="13"/>
        <v>24</v>
      </c>
      <c r="AL3541">
        <f t="shared" si="13"/>
        <v>61</v>
      </c>
      <c r="AM3541">
        <f t="shared" si="13"/>
        <v>62</v>
      </c>
      <c r="AN3541">
        <f t="shared" si="13"/>
        <v>68</v>
      </c>
      <c r="AO3541">
        <f t="shared" si="13"/>
        <v>71</v>
      </c>
      <c r="AP3541">
        <f t="shared" si="13"/>
        <v>75</v>
      </c>
      <c r="AQ3541">
        <f t="shared" si="13"/>
        <v>92</v>
      </c>
      <c r="AR3541">
        <f t="shared" si="13"/>
        <v>103</v>
      </c>
      <c r="AS3541">
        <f t="shared" si="14"/>
        <v>130</v>
      </c>
      <c r="AT3541">
        <f t="shared" si="14"/>
        <v>153</v>
      </c>
      <c r="AU3541">
        <f t="shared" si="14"/>
        <v>187</v>
      </c>
      <c r="AV3541">
        <f t="shared" si="14"/>
        <v>261</v>
      </c>
      <c r="AW3541">
        <f t="shared" si="14"/>
        <v>323</v>
      </c>
      <c r="AX3541">
        <f t="shared" si="14"/>
        <v>464</v>
      </c>
      <c r="AY3541">
        <f t="shared" si="14"/>
        <v>595</v>
      </c>
      <c r="AZ3541">
        <f t="shared" si="14"/>
        <v>681</v>
      </c>
      <c r="BA3541">
        <f t="shared" si="14"/>
        <v>1058</v>
      </c>
      <c r="BB3541">
        <f t="shared" si="14"/>
        <v>1425</v>
      </c>
      <c r="BC3541">
        <f t="shared" si="15"/>
        <v>1833</v>
      </c>
      <c r="BD3541">
        <f t="shared" si="15"/>
        <v>2461</v>
      </c>
      <c r="BE3541">
        <f t="shared" si="15"/>
        <v>3042</v>
      </c>
      <c r="BF3541">
        <f t="shared" si="15"/>
        <v>3926</v>
      </c>
      <c r="BG3541">
        <f t="shared" si="15"/>
        <v>5268</v>
      </c>
      <c r="BH3541">
        <f t="shared" si="15"/>
        <v>7148</v>
      </c>
      <c r="BI3541">
        <f t="shared" si="15"/>
        <v>8724</v>
      </c>
      <c r="BJ3541">
        <f t="shared" si="15"/>
        <v>14936</v>
      </c>
      <c r="BK3541">
        <f t="shared" si="15"/>
        <v>20710</v>
      </c>
      <c r="BL3541">
        <f t="shared" si="15"/>
        <v>27517</v>
      </c>
      <c r="BM3541">
        <f t="shared" si="16"/>
        <v>35600</v>
      </c>
      <c r="BN3541">
        <f t="shared" si="16"/>
        <v>46922</v>
      </c>
      <c r="BO3541">
        <f t="shared" si="16"/>
        <v>57750</v>
      </c>
      <c r="BP3541">
        <f t="shared" si="16"/>
        <v>70337</v>
      </c>
      <c r="BQ3541">
        <f t="shared" si="16"/>
        <v>89406</v>
      </c>
      <c r="BR3541">
        <f t="shared" si="16"/>
        <v>108478</v>
      </c>
      <c r="BS3541">
        <f t="shared" si="16"/>
        <v>129512</v>
      </c>
      <c r="BT3541">
        <f t="shared" si="16"/>
        <v>149653</v>
      </c>
      <c r="BU3541">
        <f t="shared" si="16"/>
        <v>172251</v>
      </c>
      <c r="BV3541">
        <f t="shared" si="16"/>
        <v>199741</v>
      </c>
      <c r="BW3541">
        <f t="shared" si="17"/>
        <v>226443</v>
      </c>
      <c r="BX3541">
        <f t="shared" si="17"/>
        <v>258938</v>
      </c>
      <c r="BY3541">
        <f t="shared" si="17"/>
        <v>292258</v>
      </c>
      <c r="BZ3541">
        <f t="shared" si="17"/>
        <v>326513</v>
      </c>
      <c r="CA3541">
        <f t="shared" si="17"/>
        <v>357481</v>
      </c>
      <c r="CB3541">
        <f t="shared" si="17"/>
        <v>388346</v>
      </c>
      <c r="CC3541">
        <f t="shared" si="17"/>
        <v>420964</v>
      </c>
      <c r="CD3541">
        <f t="shared" si="17"/>
        <v>454356</v>
      </c>
      <c r="CE3541">
        <f t="shared" si="17"/>
        <v>491165</v>
      </c>
      <c r="CF3541">
        <f t="shared" si="17"/>
        <v>526810</v>
      </c>
      <c r="CG3541">
        <f t="shared" si="18"/>
        <v>558646</v>
      </c>
      <c r="CH3541">
        <f t="shared" si="18"/>
        <v>588913</v>
      </c>
      <c r="CI3541">
        <f t="shared" si="18"/>
        <v>616161</v>
      </c>
      <c r="CJ3541">
        <f t="shared" si="18"/>
        <v>645048</v>
      </c>
      <c r="CK3541">
        <f t="shared" si="18"/>
        <v>675863</v>
      </c>
      <c r="CL3541">
        <f t="shared" si="18"/>
        <v>710460</v>
      </c>
      <c r="CM3541">
        <f t="shared" si="18"/>
        <v>745433</v>
      </c>
      <c r="CN3541">
        <f t="shared" si="18"/>
        <v>780383</v>
      </c>
      <c r="CO3541">
        <f t="shared" si="18"/>
        <v>808762</v>
      </c>
      <c r="CP3541">
        <f t="shared" si="18"/>
        <v>837495</v>
      </c>
      <c r="CQ3541">
        <f t="shared" si="19"/>
        <v>867350</v>
      </c>
      <c r="CR3541">
        <f t="shared" si="19"/>
        <v>899370</v>
      </c>
      <c r="CS3541">
        <f t="shared" si="19"/>
        <v>931384</v>
      </c>
      <c r="CT3541">
        <f t="shared" si="19"/>
        <v>970755</v>
      </c>
      <c r="CU3541">
        <f t="shared" si="19"/>
        <v>1006286</v>
      </c>
      <c r="CV3541">
        <f t="shared" si="19"/>
        <v>1036734</v>
      </c>
      <c r="CW3541">
        <f t="shared" si="19"/>
        <v>1061906</v>
      </c>
      <c r="CX3541">
        <f t="shared" si="19"/>
        <v>1089098</v>
      </c>
      <c r="CY3541">
        <f t="shared" si="19"/>
        <v>1119648</v>
      </c>
      <c r="CZ3541">
        <f t="shared" si="19"/>
        <v>1152449</v>
      </c>
      <c r="DA3541">
        <f t="shared" si="20"/>
        <v>1190174</v>
      </c>
      <c r="DB3541">
        <f t="shared" si="20"/>
        <v>1222846</v>
      </c>
      <c r="DC3541">
        <f t="shared" si="20"/>
        <v>1252385</v>
      </c>
      <c r="DD3541">
        <f t="shared" si="20"/>
        <v>1277881</v>
      </c>
      <c r="DE3541">
        <f t="shared" si="20"/>
        <v>1304709</v>
      </c>
      <c r="DF3541">
        <f t="shared" si="20"/>
        <v>1333225</v>
      </c>
      <c r="DG3541">
        <f t="shared" si="20"/>
        <v>1364843</v>
      </c>
      <c r="DH3541">
        <f t="shared" si="20"/>
        <v>1395512</v>
      </c>
      <c r="DI3541">
        <f t="shared" si="20"/>
        <v>1424666</v>
      </c>
      <c r="DJ3541">
        <f t="shared" si="20"/>
        <v>1447559</v>
      </c>
      <c r="DK3541">
        <f t="shared" si="20"/>
        <v>1469056</v>
      </c>
      <c r="DL3541">
        <f t="shared" si="20"/>
        <v>1493950</v>
      </c>
      <c r="DM3541">
        <f t="shared" si="20"/>
        <v>1518509</v>
      </c>
      <c r="DN3541">
        <f t="shared" si="20"/>
        <v>1549968</v>
      </c>
      <c r="DO3541">
        <f t="shared" si="20"/>
        <v>1579103</v>
      </c>
      <c r="DP3541">
        <f t="shared" si="20"/>
        <v>1607929</v>
      </c>
      <c r="DQ3541">
        <f t="shared" si="20"/>
        <v>1630418</v>
      </c>
      <c r="DR3541">
        <f t="shared" si="20"/>
        <v>1655963</v>
      </c>
      <c r="DS3541">
        <f t="shared" si="20"/>
        <v>1680784</v>
      </c>
      <c r="DT3541">
        <f t="shared" si="20"/>
        <v>1707729</v>
      </c>
      <c r="DU3541">
        <f t="shared" si="20"/>
        <v>1737972</v>
      </c>
      <c r="DV3541">
        <f t="shared" si="20"/>
        <v>1766678</v>
      </c>
      <c r="DW3541">
        <f t="shared" si="20"/>
        <v>1793578</v>
      </c>
      <c r="DX3541">
        <f t="shared" si="20"/>
        <v>1819137</v>
      </c>
      <c r="DY3541">
        <f t="shared" si="20"/>
        <v>1842642</v>
      </c>
      <c r="DZ3541">
        <f t="shared" si="20"/>
        <v>1867058</v>
      </c>
      <c r="EA3541">
        <f t="shared" si="20"/>
        <v>1890573</v>
      </c>
      <c r="EB3541">
        <f t="shared" si="20"/>
        <v>1918249</v>
      </c>
      <c r="EC3541">
        <f t="shared" si="20"/>
        <v>1947627</v>
      </c>
      <c r="ED3541">
        <f t="shared" si="20"/>
        <v>1976703</v>
      </c>
      <c r="EE3541">
        <f t="shared" si="20"/>
        <v>2001835</v>
      </c>
      <c r="EF3541">
        <f t="shared" si="20"/>
        <v>2027178</v>
      </c>
      <c r="EG3541">
        <f t="shared" si="20"/>
        <v>2053596</v>
      </c>
      <c r="EH3541">
        <f t="shared" si="20"/>
        <v>2079074</v>
      </c>
      <c r="EI3541">
        <f t="shared" si="20"/>
        <v>2106473</v>
      </c>
    </row>
    <row r="3542" spans="1:139" x14ac:dyDescent="0.25">
      <c r="A3542" t="s">
        <v>621</v>
      </c>
      <c r="E3542">
        <f t="shared" si="10"/>
        <v>0</v>
      </c>
      <c r="F3542">
        <f t="shared" si="10"/>
        <v>0</v>
      </c>
      <c r="G3542">
        <f t="shared" si="10"/>
        <v>0</v>
      </c>
      <c r="H3542">
        <f t="shared" si="10"/>
        <v>0</v>
      </c>
      <c r="I3542">
        <f t="shared" si="10"/>
        <v>0</v>
      </c>
      <c r="J3542">
        <f t="shared" si="10"/>
        <v>0</v>
      </c>
      <c r="K3542">
        <f t="shared" si="10"/>
        <v>0</v>
      </c>
      <c r="L3542">
        <f t="shared" si="10"/>
        <v>0</v>
      </c>
      <c r="M3542">
        <f t="shared" si="10"/>
        <v>0</v>
      </c>
      <c r="N3542">
        <f t="shared" si="10"/>
        <v>0</v>
      </c>
      <c r="O3542">
        <f t="shared" si="11"/>
        <v>0</v>
      </c>
      <c r="P3542">
        <f t="shared" si="11"/>
        <v>0</v>
      </c>
      <c r="Q3542">
        <f t="shared" si="11"/>
        <v>0</v>
      </c>
      <c r="R3542">
        <f t="shared" si="11"/>
        <v>0</v>
      </c>
      <c r="S3542">
        <f t="shared" si="11"/>
        <v>0</v>
      </c>
      <c r="T3542">
        <f t="shared" si="11"/>
        <v>0</v>
      </c>
      <c r="U3542">
        <f t="shared" si="11"/>
        <v>0</v>
      </c>
      <c r="V3542">
        <f t="shared" si="11"/>
        <v>0</v>
      </c>
      <c r="W3542">
        <f t="shared" si="11"/>
        <v>0</v>
      </c>
      <c r="X3542">
        <f t="shared" si="11"/>
        <v>0</v>
      </c>
      <c r="Y3542">
        <f t="shared" si="12"/>
        <v>0</v>
      </c>
      <c r="Z3542">
        <f t="shared" si="12"/>
        <v>0</v>
      </c>
      <c r="AA3542">
        <f t="shared" si="12"/>
        <v>0</v>
      </c>
      <c r="AB3542">
        <f t="shared" si="12"/>
        <v>1</v>
      </c>
      <c r="AC3542">
        <f t="shared" si="12"/>
        <v>1</v>
      </c>
      <c r="AD3542">
        <f t="shared" si="12"/>
        <v>1</v>
      </c>
      <c r="AE3542">
        <f t="shared" si="12"/>
        <v>1</v>
      </c>
      <c r="AF3542">
        <f t="shared" si="12"/>
        <v>1</v>
      </c>
      <c r="AG3542">
        <f t="shared" si="12"/>
        <v>1</v>
      </c>
      <c r="AH3542">
        <f t="shared" si="12"/>
        <v>1</v>
      </c>
      <c r="AI3542">
        <f t="shared" si="13"/>
        <v>1</v>
      </c>
      <c r="AJ3542">
        <f t="shared" si="13"/>
        <v>1</v>
      </c>
      <c r="AK3542">
        <f t="shared" si="13"/>
        <v>1</v>
      </c>
      <c r="AL3542">
        <f t="shared" si="13"/>
        <v>1</v>
      </c>
      <c r="AM3542">
        <f t="shared" si="13"/>
        <v>2</v>
      </c>
      <c r="AN3542">
        <f t="shared" si="13"/>
        <v>2</v>
      </c>
      <c r="AO3542">
        <f t="shared" si="13"/>
        <v>2</v>
      </c>
      <c r="AP3542">
        <f t="shared" si="13"/>
        <v>3</v>
      </c>
      <c r="AQ3542">
        <f t="shared" si="13"/>
        <v>3</v>
      </c>
      <c r="AR3542">
        <f t="shared" si="13"/>
        <v>4</v>
      </c>
      <c r="AS3542">
        <f t="shared" si="14"/>
        <v>8</v>
      </c>
      <c r="AT3542">
        <f t="shared" si="14"/>
        <v>11</v>
      </c>
      <c r="AU3542">
        <f t="shared" si="14"/>
        <v>21</v>
      </c>
      <c r="AV3542">
        <f t="shared" si="14"/>
        <v>24</v>
      </c>
      <c r="AW3542">
        <f t="shared" si="14"/>
        <v>43</v>
      </c>
      <c r="AX3542">
        <f t="shared" si="14"/>
        <v>43</v>
      </c>
      <c r="AY3542">
        <f t="shared" si="14"/>
        <v>83</v>
      </c>
      <c r="AZ3542">
        <f t="shared" si="14"/>
        <v>91</v>
      </c>
      <c r="BA3542">
        <f t="shared" si="14"/>
        <v>104</v>
      </c>
      <c r="BB3542">
        <f t="shared" si="14"/>
        <v>118</v>
      </c>
      <c r="BC3542">
        <f t="shared" si="15"/>
        <v>134</v>
      </c>
      <c r="BD3542">
        <f t="shared" si="15"/>
        <v>177</v>
      </c>
      <c r="BE3542">
        <f t="shared" si="15"/>
        <v>252</v>
      </c>
      <c r="BF3542">
        <f t="shared" si="15"/>
        <v>310</v>
      </c>
      <c r="BG3542">
        <f t="shared" si="15"/>
        <v>395</v>
      </c>
      <c r="BH3542">
        <f t="shared" si="15"/>
        <v>478</v>
      </c>
      <c r="BI3542">
        <f t="shared" si="15"/>
        <v>590</v>
      </c>
      <c r="BJ3542">
        <f t="shared" si="15"/>
        <v>766</v>
      </c>
      <c r="BK3542">
        <f t="shared" si="15"/>
        <v>952</v>
      </c>
      <c r="BL3542">
        <f t="shared" si="15"/>
        <v>1153</v>
      </c>
      <c r="BM3542">
        <f t="shared" si="16"/>
        <v>1418</v>
      </c>
      <c r="BN3542">
        <f t="shared" si="16"/>
        <v>1791</v>
      </c>
      <c r="BO3542">
        <f t="shared" si="16"/>
        <v>2222</v>
      </c>
      <c r="BP3542">
        <f t="shared" si="16"/>
        <v>2736</v>
      </c>
      <c r="BQ3542">
        <f t="shared" si="16"/>
        <v>3286</v>
      </c>
      <c r="BR3542">
        <f t="shared" si="16"/>
        <v>3843</v>
      </c>
      <c r="BS3542">
        <f t="shared" si="16"/>
        <v>4182</v>
      </c>
      <c r="BT3542">
        <f t="shared" si="16"/>
        <v>4738</v>
      </c>
      <c r="BU3542">
        <f t="shared" si="16"/>
        <v>5148</v>
      </c>
      <c r="BV3542">
        <f t="shared" si="16"/>
        <v>5716</v>
      </c>
      <c r="BW3542">
        <f t="shared" si="17"/>
        <v>6312</v>
      </c>
      <c r="BX3542">
        <f t="shared" si="17"/>
        <v>6957</v>
      </c>
      <c r="BY3542">
        <f t="shared" si="17"/>
        <v>7825</v>
      </c>
      <c r="BZ3542">
        <f t="shared" si="17"/>
        <v>8502</v>
      </c>
      <c r="CA3542">
        <f t="shared" si="17"/>
        <v>9197</v>
      </c>
      <c r="CB3542">
        <f t="shared" si="17"/>
        <v>9858</v>
      </c>
      <c r="CC3542">
        <f t="shared" si="17"/>
        <v>10491</v>
      </c>
      <c r="CD3542">
        <f t="shared" si="17"/>
        <v>11248</v>
      </c>
      <c r="CE3542">
        <f t="shared" si="17"/>
        <v>12061</v>
      </c>
      <c r="CF3542">
        <f t="shared" si="17"/>
        <v>12701</v>
      </c>
      <c r="CG3542">
        <f t="shared" si="18"/>
        <v>13377</v>
      </c>
      <c r="CH3542">
        <f t="shared" si="18"/>
        <v>14213</v>
      </c>
      <c r="CI3542">
        <f t="shared" si="18"/>
        <v>14911</v>
      </c>
      <c r="CJ3542">
        <f t="shared" si="18"/>
        <v>15788</v>
      </c>
      <c r="CK3542">
        <f t="shared" si="18"/>
        <v>16615</v>
      </c>
      <c r="CL3542">
        <f t="shared" si="18"/>
        <v>17627</v>
      </c>
      <c r="CM3542">
        <f t="shared" si="18"/>
        <v>18865</v>
      </c>
      <c r="CN3542">
        <f t="shared" si="18"/>
        <v>20168</v>
      </c>
      <c r="CO3542">
        <f t="shared" si="18"/>
        <v>21260</v>
      </c>
      <c r="CP3542">
        <f t="shared" si="18"/>
        <v>22408</v>
      </c>
      <c r="CQ3542">
        <f t="shared" si="19"/>
        <v>23359</v>
      </c>
      <c r="CR3542">
        <f t="shared" si="19"/>
        <v>24726</v>
      </c>
      <c r="CS3542">
        <f t="shared" si="19"/>
        <v>26155</v>
      </c>
      <c r="CT3542">
        <f t="shared" si="19"/>
        <v>27713</v>
      </c>
      <c r="CU3542">
        <f t="shared" si="19"/>
        <v>28889</v>
      </c>
      <c r="CV3542">
        <f t="shared" si="19"/>
        <v>30382</v>
      </c>
      <c r="CW3542">
        <f t="shared" si="19"/>
        <v>31701</v>
      </c>
      <c r="CX3542">
        <f t="shared" si="19"/>
        <v>33225</v>
      </c>
      <c r="CY3542">
        <f t="shared" si="19"/>
        <v>35233</v>
      </c>
      <c r="CZ3542">
        <f t="shared" si="19"/>
        <v>37220</v>
      </c>
      <c r="DA3542">
        <f t="shared" si="20"/>
        <v>38933</v>
      </c>
      <c r="DB3542">
        <f t="shared" si="20"/>
        <v>41082</v>
      </c>
      <c r="DC3542">
        <f t="shared" si="20"/>
        <v>42604</v>
      </c>
      <c r="DD3542">
        <f t="shared" si="20"/>
        <v>45235</v>
      </c>
      <c r="DE3542">
        <f t="shared" si="20"/>
        <v>47107</v>
      </c>
      <c r="DF3542">
        <f t="shared" si="20"/>
        <v>49515</v>
      </c>
      <c r="DG3542">
        <f t="shared" si="20"/>
        <v>51912</v>
      </c>
      <c r="DH3542">
        <f t="shared" si="20"/>
        <v>55580</v>
      </c>
      <c r="DI3542">
        <f t="shared" si="20"/>
        <v>58197</v>
      </c>
      <c r="DJ3542">
        <f t="shared" si="20"/>
        <v>60858</v>
      </c>
      <c r="DK3542">
        <f t="shared" si="20"/>
        <v>63853</v>
      </c>
      <c r="DL3542">
        <f t="shared" si="20"/>
        <v>66943</v>
      </c>
      <c r="DM3542">
        <f t="shared" si="20"/>
        <v>69751</v>
      </c>
      <c r="DN3542">
        <f t="shared" si="20"/>
        <v>72582</v>
      </c>
      <c r="DO3542">
        <f t="shared" si="20"/>
        <v>75463</v>
      </c>
      <c r="DP3542">
        <f t="shared" si="20"/>
        <v>78767</v>
      </c>
      <c r="DQ3542">
        <f t="shared" si="20"/>
        <v>81685</v>
      </c>
      <c r="DR3542">
        <f t="shared" si="20"/>
        <v>85100</v>
      </c>
      <c r="DS3542">
        <f t="shared" si="20"/>
        <v>88240</v>
      </c>
      <c r="DT3542">
        <f t="shared" si="20"/>
        <v>91583</v>
      </c>
      <c r="DU3542">
        <f t="shared" si="20"/>
        <v>96031</v>
      </c>
      <c r="DV3542">
        <f t="shared" si="20"/>
        <v>99815</v>
      </c>
      <c r="DW3542">
        <f t="shared" si="20"/>
        <v>103678</v>
      </c>
      <c r="DX3542">
        <f t="shared" si="20"/>
        <v>107669</v>
      </c>
      <c r="DY3542">
        <f t="shared" si="20"/>
        <v>111410</v>
      </c>
      <c r="DZ3542">
        <f t="shared" si="20"/>
        <v>114813</v>
      </c>
      <c r="EA3542">
        <f t="shared" si="20"/>
        <v>119859</v>
      </c>
      <c r="EB3542">
        <f t="shared" si="20"/>
        <v>124346</v>
      </c>
      <c r="EC3542">
        <f t="shared" si="20"/>
        <v>129972</v>
      </c>
      <c r="ED3542">
        <f t="shared" si="20"/>
        <v>135865</v>
      </c>
      <c r="EE3542">
        <f t="shared" si="20"/>
        <v>140874</v>
      </c>
      <c r="EF3542">
        <f t="shared" si="20"/>
        <v>146330</v>
      </c>
      <c r="EG3542">
        <f t="shared" si="20"/>
        <v>150960</v>
      </c>
      <c r="EH3542">
        <f t="shared" si="20"/>
        <v>155930</v>
      </c>
      <c r="EI3542">
        <f t="shared" si="20"/>
        <v>162900</v>
      </c>
    </row>
    <row r="3543" spans="1:139" x14ac:dyDescent="0.25">
      <c r="A3543" t="s">
        <v>608</v>
      </c>
      <c r="E3543">
        <f t="shared" si="10"/>
        <v>0</v>
      </c>
      <c r="F3543">
        <f t="shared" si="10"/>
        <v>0</v>
      </c>
      <c r="G3543">
        <f t="shared" si="10"/>
        <v>2</v>
      </c>
      <c r="H3543">
        <f t="shared" si="10"/>
        <v>3</v>
      </c>
      <c r="I3543">
        <f t="shared" si="10"/>
        <v>3</v>
      </c>
      <c r="J3543">
        <f t="shared" si="10"/>
        <v>4</v>
      </c>
      <c r="K3543">
        <f t="shared" si="10"/>
        <v>8</v>
      </c>
      <c r="L3543">
        <f t="shared" si="10"/>
        <v>10</v>
      </c>
      <c r="M3543">
        <f t="shared" si="10"/>
        <v>10</v>
      </c>
      <c r="N3543">
        <f t="shared" si="10"/>
        <v>18</v>
      </c>
      <c r="O3543">
        <f t="shared" si="11"/>
        <v>23</v>
      </c>
      <c r="P3543">
        <f t="shared" si="11"/>
        <v>25</v>
      </c>
      <c r="Q3543">
        <f t="shared" si="11"/>
        <v>27</v>
      </c>
      <c r="R3543">
        <f t="shared" si="11"/>
        <v>28</v>
      </c>
      <c r="S3543">
        <f t="shared" si="11"/>
        <v>28</v>
      </c>
      <c r="T3543">
        <f t="shared" si="11"/>
        <v>28</v>
      </c>
      <c r="U3543">
        <f t="shared" si="11"/>
        <v>31</v>
      </c>
      <c r="V3543">
        <f t="shared" si="11"/>
        <v>36</v>
      </c>
      <c r="W3543">
        <f t="shared" si="11"/>
        <v>38</v>
      </c>
      <c r="X3543">
        <f t="shared" si="11"/>
        <v>43</v>
      </c>
      <c r="Y3543">
        <f t="shared" si="12"/>
        <v>45</v>
      </c>
      <c r="Z3543">
        <f t="shared" si="12"/>
        <v>46</v>
      </c>
      <c r="AA3543">
        <f t="shared" si="12"/>
        <v>46</v>
      </c>
      <c r="AB3543">
        <f t="shared" si="12"/>
        <v>46</v>
      </c>
      <c r="AC3543">
        <f t="shared" si="12"/>
        <v>47</v>
      </c>
      <c r="AD3543">
        <f t="shared" si="12"/>
        <v>47</v>
      </c>
      <c r="AE3543">
        <f t="shared" si="12"/>
        <v>47</v>
      </c>
      <c r="AF3543">
        <f t="shared" si="12"/>
        <v>47</v>
      </c>
      <c r="AG3543">
        <f t="shared" si="12"/>
        <v>47</v>
      </c>
      <c r="AH3543">
        <f t="shared" si="12"/>
        <v>47</v>
      </c>
      <c r="AI3543">
        <f t="shared" si="13"/>
        <v>64</v>
      </c>
      <c r="AJ3543">
        <f t="shared" si="13"/>
        <v>106</v>
      </c>
      <c r="AK3543">
        <f t="shared" si="13"/>
        <v>199</v>
      </c>
      <c r="AL3543">
        <f t="shared" si="13"/>
        <v>277</v>
      </c>
      <c r="AM3543">
        <f t="shared" si="13"/>
        <v>381</v>
      </c>
      <c r="AN3543">
        <f t="shared" si="13"/>
        <v>542</v>
      </c>
      <c r="AO3543">
        <f t="shared" si="13"/>
        <v>806</v>
      </c>
      <c r="AP3543">
        <f t="shared" si="13"/>
        <v>1095</v>
      </c>
      <c r="AQ3543">
        <f t="shared" si="13"/>
        <v>1467</v>
      </c>
      <c r="AR3543">
        <f t="shared" si="13"/>
        <v>2210</v>
      </c>
      <c r="AS3543">
        <f t="shared" si="14"/>
        <v>2737</v>
      </c>
      <c r="AT3543">
        <f t="shared" si="14"/>
        <v>3366</v>
      </c>
      <c r="AU3543">
        <f t="shared" si="14"/>
        <v>4348</v>
      </c>
      <c r="AV3543">
        <f t="shared" si="14"/>
        <v>5753</v>
      </c>
      <c r="AW3543">
        <f t="shared" si="14"/>
        <v>7527</v>
      </c>
      <c r="AX3543">
        <f t="shared" si="14"/>
        <v>9674</v>
      </c>
      <c r="AY3543">
        <f t="shared" si="14"/>
        <v>12227</v>
      </c>
      <c r="AZ3543">
        <f t="shared" si="14"/>
        <v>15013</v>
      </c>
      <c r="BA3543">
        <f t="shared" si="14"/>
        <v>18421</v>
      </c>
      <c r="BB3543">
        <f t="shared" si="14"/>
        <v>23495</v>
      </c>
      <c r="BC3543">
        <f t="shared" si="15"/>
        <v>26885</v>
      </c>
      <c r="BD3543">
        <f t="shared" si="15"/>
        <v>38373</v>
      </c>
      <c r="BE3543">
        <f t="shared" si="15"/>
        <v>46597</v>
      </c>
      <c r="BF3543">
        <f t="shared" si="15"/>
        <v>55006</v>
      </c>
      <c r="BG3543">
        <f t="shared" si="15"/>
        <v>65828</v>
      </c>
      <c r="BH3543">
        <f t="shared" si="15"/>
        <v>77036</v>
      </c>
      <c r="BI3543">
        <f t="shared" si="15"/>
        <v>90755</v>
      </c>
      <c r="BJ3543">
        <f t="shared" si="15"/>
        <v>109299</v>
      </c>
      <c r="BK3543">
        <f t="shared" si="15"/>
        <v>130015</v>
      </c>
      <c r="BL3543">
        <f t="shared" si="15"/>
        <v>151865</v>
      </c>
      <c r="BM3543">
        <f t="shared" si="16"/>
        <v>171630</v>
      </c>
      <c r="BN3543">
        <f t="shared" si="16"/>
        <v>197479</v>
      </c>
      <c r="BO3543">
        <f t="shared" si="16"/>
        <v>221542</v>
      </c>
      <c r="BP3543">
        <f t="shared" si="16"/>
        <v>251872</v>
      </c>
      <c r="BQ3543">
        <f t="shared" si="16"/>
        <v>288177</v>
      </c>
      <c r="BR3543">
        <f t="shared" si="16"/>
        <v>325994</v>
      </c>
      <c r="BS3543">
        <f t="shared" si="16"/>
        <v>364445</v>
      </c>
      <c r="BT3543">
        <f t="shared" si="16"/>
        <v>395799</v>
      </c>
      <c r="BU3543">
        <f t="shared" si="16"/>
        <v>428546</v>
      </c>
      <c r="BV3543">
        <f t="shared" si="16"/>
        <v>466603</v>
      </c>
      <c r="BW3543">
        <f t="shared" si="17"/>
        <v>505520</v>
      </c>
      <c r="BX3543">
        <f t="shared" si="17"/>
        <v>543803</v>
      </c>
      <c r="BY3543">
        <f t="shared" si="17"/>
        <v>583919</v>
      </c>
      <c r="BZ3543">
        <f t="shared" si="17"/>
        <v>620639</v>
      </c>
      <c r="CA3543">
        <f t="shared" si="17"/>
        <v>653790</v>
      </c>
      <c r="CB3543">
        <f t="shared" si="17"/>
        <v>684206</v>
      </c>
      <c r="CC3543">
        <f t="shared" si="17"/>
        <v>717295</v>
      </c>
      <c r="CD3543">
        <f t="shared" si="17"/>
        <v>756143</v>
      </c>
      <c r="CE3543">
        <f t="shared" si="17"/>
        <v>793774</v>
      </c>
      <c r="CF3543">
        <f t="shared" si="17"/>
        <v>837290</v>
      </c>
      <c r="CG3543">
        <f t="shared" si="18"/>
        <v>873116</v>
      </c>
      <c r="CH3543">
        <f t="shared" si="18"/>
        <v>930780</v>
      </c>
      <c r="CI3543">
        <f t="shared" si="18"/>
        <v>960753</v>
      </c>
      <c r="CJ3543">
        <f t="shared" si="18"/>
        <v>991060</v>
      </c>
      <c r="CK3543">
        <f t="shared" si="18"/>
        <v>1026846</v>
      </c>
      <c r="CL3543">
        <f t="shared" si="18"/>
        <v>1075121</v>
      </c>
      <c r="CM3543">
        <f t="shared" si="18"/>
        <v>1112429</v>
      </c>
      <c r="CN3543">
        <f t="shared" si="18"/>
        <v>1140315</v>
      </c>
      <c r="CO3543">
        <f t="shared" si="18"/>
        <v>1179966</v>
      </c>
      <c r="CP3543">
        <f t="shared" si="18"/>
        <v>1209078</v>
      </c>
      <c r="CQ3543">
        <f t="shared" si="19"/>
        <v>1240671</v>
      </c>
      <c r="CR3543">
        <f t="shared" si="19"/>
        <v>1268389</v>
      </c>
      <c r="CS3543">
        <f t="shared" si="19"/>
        <v>1300629</v>
      </c>
      <c r="CT3543">
        <f t="shared" si="19"/>
        <v>1319317</v>
      </c>
      <c r="CU3543">
        <f t="shared" si="19"/>
        <v>1348378</v>
      </c>
      <c r="CV3543">
        <f t="shared" si="19"/>
        <v>1374046</v>
      </c>
      <c r="CW3543">
        <f t="shared" si="19"/>
        <v>1399812</v>
      </c>
      <c r="CX3543">
        <f t="shared" si="19"/>
        <v>1425404</v>
      </c>
      <c r="CY3543">
        <f t="shared" si="19"/>
        <v>1447507</v>
      </c>
      <c r="CZ3543">
        <f t="shared" si="19"/>
        <v>1474179</v>
      </c>
      <c r="DA3543">
        <f t="shared" si="20"/>
        <v>1500230</v>
      </c>
      <c r="DB3543">
        <f t="shared" si="20"/>
        <v>1526895</v>
      </c>
      <c r="DC3543">
        <f t="shared" si="20"/>
        <v>1551351</v>
      </c>
      <c r="DD3543">
        <f t="shared" si="20"/>
        <v>1574822</v>
      </c>
      <c r="DE3543">
        <f t="shared" si="20"/>
        <v>1600008</v>
      </c>
      <c r="DF3543">
        <f t="shared" si="20"/>
        <v>1631213</v>
      </c>
      <c r="DG3543">
        <f t="shared" si="20"/>
        <v>1660253</v>
      </c>
      <c r="DH3543">
        <f t="shared" si="20"/>
        <v>1688044</v>
      </c>
      <c r="DI3543">
        <f t="shared" si="20"/>
        <v>1712528</v>
      </c>
      <c r="DJ3543">
        <f t="shared" si="20"/>
        <v>1735886</v>
      </c>
      <c r="DK3543">
        <f t="shared" si="20"/>
        <v>1761311</v>
      </c>
      <c r="DL3543">
        <f t="shared" si="20"/>
        <v>1785286</v>
      </c>
      <c r="DM3543">
        <f t="shared" si="20"/>
        <v>1806842</v>
      </c>
      <c r="DN3543">
        <f t="shared" si="20"/>
        <v>1829974</v>
      </c>
      <c r="DO3543">
        <f t="shared" si="20"/>
        <v>1853396</v>
      </c>
      <c r="DP3543">
        <f t="shared" si="20"/>
        <v>1874138</v>
      </c>
      <c r="DQ3543">
        <f t="shared" si="20"/>
        <v>1894127</v>
      </c>
      <c r="DR3543">
        <f t="shared" si="20"/>
        <v>1912501</v>
      </c>
      <c r="DS3543">
        <f t="shared" si="20"/>
        <v>1932352</v>
      </c>
      <c r="DT3543">
        <f t="shared" si="20"/>
        <v>1948709</v>
      </c>
      <c r="DU3543">
        <f t="shared" si="20"/>
        <v>1967765</v>
      </c>
      <c r="DV3543">
        <f t="shared" si="20"/>
        <v>1989020</v>
      </c>
      <c r="DW3543">
        <f t="shared" si="20"/>
        <v>2008570</v>
      </c>
      <c r="DX3543">
        <f t="shared" si="20"/>
        <v>2025991</v>
      </c>
      <c r="DY3543">
        <f t="shared" si="20"/>
        <v>2041843</v>
      </c>
      <c r="DZ3543">
        <f t="shared" si="20"/>
        <v>2061229</v>
      </c>
      <c r="EA3543">
        <f t="shared" si="20"/>
        <v>2078026</v>
      </c>
      <c r="EB3543">
        <f t="shared" si="20"/>
        <v>2100290</v>
      </c>
      <c r="EC3543">
        <f t="shared" si="20"/>
        <v>2119275</v>
      </c>
      <c r="ED3543">
        <f t="shared" si="20"/>
        <v>2138162</v>
      </c>
      <c r="EE3543">
        <f t="shared" si="20"/>
        <v>2155270</v>
      </c>
      <c r="EF3543">
        <f t="shared" si="20"/>
        <v>2170876</v>
      </c>
      <c r="EG3543">
        <f t="shared" si="20"/>
        <v>2186304</v>
      </c>
      <c r="EH3543">
        <f t="shared" si="20"/>
        <v>2208644</v>
      </c>
      <c r="EI3543">
        <f t="shared" si="20"/>
        <v>2223855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 x14ac:dyDescent="0.25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e">
        <f>VLOOKUP(C246,Countries!$D$5:$F$250,2,FALSE)</f>
        <v>#N/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N/A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N/A</v>
      </c>
    </row>
    <row r="247" spans="2:29" hidden="1" x14ac:dyDescent="0.25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 x14ac:dyDescent="0.25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 x14ac:dyDescent="0.25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A223" workbookViewId="0">
      <selection activeCell="D233" sqref="D233"/>
    </sheetView>
  </sheetViews>
  <sheetFormatPr baseColWidth="10" defaultRowHeight="15" x14ac:dyDescent="0.25"/>
  <cols>
    <col min="1" max="1" width="30.85546875" bestFit="1" customWidth="1"/>
    <col min="2" max="136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  <c r="EA3" t="s">
        <v>720</v>
      </c>
      <c r="EB3" t="s">
        <v>724</v>
      </c>
      <c r="EC3" t="s">
        <v>735</v>
      </c>
      <c r="ED3" t="s">
        <v>736</v>
      </c>
      <c r="EE3" t="s">
        <v>737</v>
      </c>
      <c r="EF3" t="s">
        <v>738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6</v>
      </c>
      <c r="EE36" s="22">
        <v>7579</v>
      </c>
      <c r="EF36" s="22">
        <v>7717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s="22">
        <v>37</v>
      </c>
      <c r="DM68" s="22">
        <v>37</v>
      </c>
      <c r="DN68" s="22">
        <v>37</v>
      </c>
      <c r="DO68" s="22">
        <v>37</v>
      </c>
      <c r="DP68" s="22">
        <v>37</v>
      </c>
      <c r="DQ68" s="22">
        <v>38</v>
      </c>
      <c r="DR68" s="22">
        <v>40</v>
      </c>
      <c r="DS68" s="22">
        <v>41</v>
      </c>
      <c r="DT68" s="22">
        <v>40</v>
      </c>
      <c r="DU68" s="22">
        <v>40</v>
      </c>
      <c r="DV68" s="22">
        <v>40</v>
      </c>
      <c r="DW68" s="22">
        <v>41</v>
      </c>
      <c r="DX68" s="22">
        <v>41</v>
      </c>
      <c r="DY68" s="22">
        <v>43</v>
      </c>
      <c r="DZ68" s="22">
        <v>43</v>
      </c>
      <c r="EA68" s="22">
        <v>43</v>
      </c>
      <c r="EB68" s="22">
        <v>47</v>
      </c>
      <c r="EC68" s="22">
        <v>47</v>
      </c>
      <c r="ED68" s="22">
        <v>45</v>
      </c>
      <c r="EE68" s="22">
        <v>44</v>
      </c>
      <c r="EF68" s="22">
        <v>44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s="22">
        <v>834</v>
      </c>
      <c r="DN132" s="22">
        <v>873</v>
      </c>
      <c r="DO132" s="22">
        <v>903</v>
      </c>
      <c r="DP132" s="22">
        <v>939</v>
      </c>
      <c r="DQ132" s="22">
        <v>985</v>
      </c>
      <c r="DR132" s="22">
        <v>1017</v>
      </c>
      <c r="DS132" s="22">
        <v>1067</v>
      </c>
      <c r="DT132" s="22">
        <v>1101</v>
      </c>
      <c r="DU132" s="22">
        <v>1133</v>
      </c>
      <c r="DV132" s="22">
        <v>1167</v>
      </c>
      <c r="DW132" s="22">
        <v>1197</v>
      </c>
      <c r="DX132" s="22">
        <v>1225</v>
      </c>
      <c r="DY132" s="22">
        <v>1260</v>
      </c>
      <c r="DZ132" s="22">
        <v>1317</v>
      </c>
      <c r="EA132" s="22">
        <v>1395</v>
      </c>
      <c r="EB132" s="22">
        <v>1483</v>
      </c>
      <c r="EC132" s="22">
        <v>1543</v>
      </c>
      <c r="ED132" s="22">
        <v>1621</v>
      </c>
      <c r="EE132" s="22">
        <v>1688</v>
      </c>
      <c r="EF132" s="22">
        <v>1770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2</v>
      </c>
      <c r="BA180" s="22">
        <v>50</v>
      </c>
      <c r="BB180" s="22">
        <v>60</v>
      </c>
      <c r="BC180" s="22">
        <v>74</v>
      </c>
      <c r="BD180" s="22">
        <v>100</v>
      </c>
      <c r="BE180" s="22">
        <v>134</v>
      </c>
      <c r="BF180" s="22">
        <v>165</v>
      </c>
      <c r="BG180" s="22">
        <v>259</v>
      </c>
      <c r="BH180" s="22">
        <v>350</v>
      </c>
      <c r="BI180" s="22">
        <v>442</v>
      </c>
      <c r="BJ180" s="22">
        <v>587</v>
      </c>
      <c r="BK180" s="22">
        <v>786</v>
      </c>
      <c r="BL180" s="22">
        <v>1011</v>
      </c>
      <c r="BM180" s="22">
        <v>1320</v>
      </c>
      <c r="BN180" s="22">
        <v>1726</v>
      </c>
      <c r="BO180" s="22">
        <v>2269</v>
      </c>
      <c r="BP180" s="22">
        <v>2744</v>
      </c>
      <c r="BQ180" s="22">
        <v>3420</v>
      </c>
      <c r="BR180" s="22">
        <v>4196</v>
      </c>
      <c r="BS180" s="22">
        <v>5367</v>
      </c>
      <c r="BT180" s="22">
        <v>6511</v>
      </c>
      <c r="BU180" s="22">
        <v>7938</v>
      </c>
      <c r="BV180" s="22">
        <v>9260</v>
      </c>
      <c r="BW180" s="22">
        <v>10870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88</v>
      </c>
      <c r="CC180" s="22">
        <v>22357</v>
      </c>
      <c r="CD180" s="22">
        <v>24366</v>
      </c>
      <c r="CE180" s="22">
        <v>26086</v>
      </c>
      <c r="CF180" s="22">
        <v>27870</v>
      </c>
      <c r="CG180" s="22">
        <v>30262</v>
      </c>
      <c r="CH180" s="22">
        <v>32760</v>
      </c>
      <c r="CI180" s="22">
        <v>34844</v>
      </c>
      <c r="CJ180" s="22">
        <v>37428</v>
      </c>
      <c r="CK180" s="22">
        <v>39775</v>
      </c>
      <c r="CL180" s="22">
        <v>40945</v>
      </c>
      <c r="CM180" s="22">
        <v>42686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s="22">
        <v>88754</v>
      </c>
      <c r="DN180" s="22">
        <v>89562</v>
      </c>
      <c r="DO180" s="22">
        <v>90347</v>
      </c>
      <c r="DP180" s="22">
        <v>91921</v>
      </c>
      <c r="DQ180" s="22">
        <v>93439</v>
      </c>
      <c r="DR180" s="22">
        <v>94702</v>
      </c>
      <c r="DS180" s="22">
        <v>95978</v>
      </c>
      <c r="DT180" s="22">
        <v>97086</v>
      </c>
      <c r="DU180" s="22">
        <v>97719</v>
      </c>
      <c r="DV180" s="22">
        <v>98219</v>
      </c>
      <c r="DW180" s="22">
        <v>98912</v>
      </c>
      <c r="DX180" s="22">
        <v>100417</v>
      </c>
      <c r="DY180" s="22">
        <v>101616</v>
      </c>
      <c r="DZ180" s="22">
        <v>102809</v>
      </c>
      <c r="EA180" s="22">
        <v>103776</v>
      </c>
      <c r="EB180" s="22">
        <v>104381</v>
      </c>
      <c r="EC180" s="22">
        <v>105149</v>
      </c>
      <c r="ED180" s="22">
        <v>106180</v>
      </c>
      <c r="EE180" s="22">
        <v>107175</v>
      </c>
      <c r="EF180" s="22">
        <v>108211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16</v>
      </c>
      <c r="EF192" s="22">
        <v>16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s="22">
        <v>4881</v>
      </c>
      <c r="DN216" s="22">
        <v>4891</v>
      </c>
      <c r="DO216" s="22">
        <v>4915</v>
      </c>
      <c r="DP216" s="22">
        <v>5017</v>
      </c>
      <c r="DQ216" s="22">
        <v>5060</v>
      </c>
      <c r="DR216" s="22">
        <v>5129</v>
      </c>
      <c r="DS216" s="22">
        <v>5158</v>
      </c>
      <c r="DT216" s="22">
        <v>5223</v>
      </c>
      <c r="DU216" s="22">
        <v>5228</v>
      </c>
      <c r="DV216" s="22">
        <v>5241</v>
      </c>
      <c r="DW216" s="22">
        <v>5266</v>
      </c>
      <c r="DX216" s="22">
        <v>5334</v>
      </c>
      <c r="DY216" s="22">
        <v>5372</v>
      </c>
      <c r="DZ216" s="22">
        <v>5406</v>
      </c>
      <c r="EA216" s="22">
        <v>5464</v>
      </c>
      <c r="EB216" s="22">
        <v>5491</v>
      </c>
      <c r="EC216" s="22">
        <v>5516</v>
      </c>
      <c r="ED216" s="22">
        <v>5553</v>
      </c>
      <c r="EE216" s="22">
        <v>5570</v>
      </c>
      <c r="EF216" s="22">
        <v>5595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s="22">
        <v>581</v>
      </c>
      <c r="DM219" s="22">
        <v>594</v>
      </c>
      <c r="DN219" s="22">
        <v>600</v>
      </c>
      <c r="DO219" s="22">
        <v>611</v>
      </c>
      <c r="DP219" s="22">
        <v>631</v>
      </c>
      <c r="DQ219" s="22">
        <v>640</v>
      </c>
      <c r="DR219" s="22">
        <v>668</v>
      </c>
      <c r="DS219" s="22">
        <v>677</v>
      </c>
      <c r="DT219" s="22">
        <v>682</v>
      </c>
      <c r="DU219" s="22">
        <v>686</v>
      </c>
      <c r="DV219" s="22">
        <v>689</v>
      </c>
      <c r="DW219" s="22">
        <v>693</v>
      </c>
      <c r="DX219" s="22">
        <v>689</v>
      </c>
      <c r="DY219" s="22">
        <v>708</v>
      </c>
      <c r="DZ219" s="22">
        <v>730</v>
      </c>
      <c r="EA219" s="22">
        <v>774</v>
      </c>
      <c r="EB219" s="22">
        <v>776</v>
      </c>
      <c r="EC219" s="22">
        <v>776</v>
      </c>
      <c r="ED219" s="22">
        <v>786</v>
      </c>
      <c r="EE219" s="22">
        <v>791</v>
      </c>
      <c r="EF219" s="22">
        <v>795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s="22">
        <v>1563</v>
      </c>
      <c r="DM247" s="22">
        <v>1573</v>
      </c>
      <c r="DN247" s="22">
        <v>1585</v>
      </c>
      <c r="DO247" s="22">
        <v>1624</v>
      </c>
      <c r="DP247" s="22">
        <v>1650</v>
      </c>
      <c r="DQ247" s="22">
        <v>1671</v>
      </c>
      <c r="DR247" s="22">
        <v>1747</v>
      </c>
      <c r="DS247" s="22">
        <v>1779</v>
      </c>
      <c r="DT247" s="22">
        <v>1794</v>
      </c>
      <c r="DU247" s="22">
        <v>1799</v>
      </c>
      <c r="DV247" s="22">
        <v>1820</v>
      </c>
      <c r="DW247" s="22">
        <v>1867</v>
      </c>
      <c r="DX247" s="22">
        <v>1904</v>
      </c>
      <c r="DY247" s="22">
        <v>1942</v>
      </c>
      <c r="DZ247" s="22">
        <v>1956</v>
      </c>
      <c r="EA247" s="22">
        <v>1973</v>
      </c>
      <c r="EB247" s="22">
        <v>2018</v>
      </c>
      <c r="EC247" s="22">
        <v>2059</v>
      </c>
      <c r="ED247" s="22">
        <v>2070</v>
      </c>
      <c r="EE247" s="22">
        <v>2092</v>
      </c>
      <c r="EF247" s="22">
        <v>2118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s="22">
        <v>385773</v>
      </c>
      <c r="EF248" s="22">
        <v>390962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s="22">
        <v>27576</v>
      </c>
      <c r="EF249" s="22">
        <v>28143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s="22">
        <v>44997</v>
      </c>
      <c r="EF250" s="22">
        <v>46775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s="22">
        <v>127352</v>
      </c>
      <c r="EF251" s="22">
        <v>129374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s="22">
        <v>4544</v>
      </c>
      <c r="EF252" s="22">
        <v>4699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70</v>
      </c>
      <c r="AZ256" s="22">
        <v>14394</v>
      </c>
      <c r="BA256" s="22">
        <v>16272</v>
      </c>
      <c r="BB256" s="22">
        <v>17546</v>
      </c>
      <c r="BC256" s="22">
        <v>19484</v>
      </c>
      <c r="BD256" s="22">
        <v>21546</v>
      </c>
      <c r="BE256" s="22">
        <v>23996</v>
      </c>
      <c r="BF256" s="22">
        <v>26652</v>
      </c>
      <c r="BG256" s="22">
        <v>30099</v>
      </c>
      <c r="BH256" s="22">
        <v>34622</v>
      </c>
      <c r="BI256" s="22">
        <v>39819</v>
      </c>
      <c r="BJ256" s="22">
        <v>45063</v>
      </c>
      <c r="BK256" s="22">
        <v>51046</v>
      </c>
      <c r="BL256" s="22">
        <v>58042</v>
      </c>
      <c r="BM256" s="22">
        <v>66664</v>
      </c>
      <c r="BN256" s="22">
        <v>76067</v>
      </c>
      <c r="BO256" s="22">
        <v>87112</v>
      </c>
      <c r="BP256" s="22">
        <v>98277</v>
      </c>
      <c r="BQ256" s="22">
        <v>109456</v>
      </c>
      <c r="BR256" s="22">
        <v>122608</v>
      </c>
      <c r="BS256" s="22">
        <v>138207</v>
      </c>
      <c r="BT256" s="22">
        <v>155741</v>
      </c>
      <c r="BU256" s="22">
        <v>175724</v>
      </c>
      <c r="BV256" s="22">
        <v>194985</v>
      </c>
      <c r="BW256" s="22">
        <v>214749</v>
      </c>
      <c r="BX256" s="22">
        <v>231412</v>
      </c>
      <c r="BY256" s="22">
        <v>250122</v>
      </c>
      <c r="BZ256" s="22">
        <v>276095</v>
      </c>
      <c r="CA256" s="22">
        <v>298245</v>
      </c>
      <c r="CB256" s="22">
        <v>322886</v>
      </c>
      <c r="CC256" s="22">
        <v>346626</v>
      </c>
      <c r="CD256" s="22">
        <v>366726</v>
      </c>
      <c r="CE256" s="22">
        <v>385540</v>
      </c>
      <c r="CF256" s="22">
        <v>404443</v>
      </c>
      <c r="CG256" s="22">
        <v>427478</v>
      </c>
      <c r="CH256" s="22">
        <v>454659</v>
      </c>
      <c r="CI256" s="22">
        <v>478590</v>
      </c>
      <c r="CJ256" s="22">
        <v>507744</v>
      </c>
      <c r="CK256" s="22">
        <v>529325</v>
      </c>
      <c r="CL256" s="22">
        <v>544148</v>
      </c>
      <c r="CM256" s="22">
        <v>561886</v>
      </c>
      <c r="CN256" s="22">
        <v>585673</v>
      </c>
      <c r="CO256" s="22">
        <v>608018</v>
      </c>
      <c r="CP256" s="22">
        <v>630570</v>
      </c>
      <c r="CQ256" s="22">
        <v>651324</v>
      </c>
      <c r="CR256" s="22">
        <v>672141</v>
      </c>
      <c r="CS256" s="22">
        <v>684392</v>
      </c>
      <c r="CT256" s="22">
        <v>699388</v>
      </c>
      <c r="CU256" s="22">
        <v>720538</v>
      </c>
      <c r="CV256" s="22">
        <v>743735</v>
      </c>
      <c r="CW256" s="22">
        <v>762897</v>
      </c>
      <c r="CX256" s="22">
        <v>780588</v>
      </c>
      <c r="CY256" s="22">
        <v>797584</v>
      </c>
      <c r="CZ256" s="22">
        <v>809973</v>
      </c>
      <c r="DA256" s="22">
        <v>823411</v>
      </c>
      <c r="DB256" s="22">
        <v>842653</v>
      </c>
      <c r="DC256" s="22">
        <v>864860</v>
      </c>
      <c r="DD256" s="22">
        <v>884219</v>
      </c>
      <c r="DE256" s="22">
        <v>901730</v>
      </c>
      <c r="DF256" s="22">
        <v>916568</v>
      </c>
      <c r="DG256" s="22">
        <v>927493</v>
      </c>
      <c r="DH256" s="22">
        <v>939392</v>
      </c>
      <c r="DI256" s="22">
        <v>957920</v>
      </c>
      <c r="DJ256" s="22">
        <v>975424</v>
      </c>
      <c r="DK256" s="22">
        <v>992854</v>
      </c>
      <c r="DL256" s="22">
        <v>1010222</v>
      </c>
      <c r="DM256" s="22">
        <v>1023785</v>
      </c>
      <c r="DN256" s="22">
        <v>1034797</v>
      </c>
      <c r="DO256" s="22">
        <v>1045466</v>
      </c>
      <c r="DP256" s="22">
        <v>1061450</v>
      </c>
      <c r="DQ256" s="22">
        <v>1077458</v>
      </c>
      <c r="DR256" s="22">
        <v>1093140</v>
      </c>
      <c r="DS256" s="22">
        <v>1110197</v>
      </c>
      <c r="DT256" s="22">
        <v>1123157</v>
      </c>
      <c r="DU256" s="22">
        <v>1132555</v>
      </c>
      <c r="DV256" s="22">
        <v>1136574</v>
      </c>
      <c r="DW256" s="22">
        <v>1149926</v>
      </c>
      <c r="DX256" s="22">
        <v>1166955</v>
      </c>
      <c r="DY256" s="22">
        <v>1182192</v>
      </c>
      <c r="DZ256" s="22">
        <v>1197193</v>
      </c>
      <c r="EA256" s="22">
        <v>1210806</v>
      </c>
      <c r="EB256" s="22">
        <v>1220138</v>
      </c>
      <c r="EC256" s="22">
        <v>1231464</v>
      </c>
      <c r="ED256" s="22">
        <v>1246581</v>
      </c>
      <c r="EE256" s="22">
        <v>1264668</v>
      </c>
      <c r="EF256" s="22">
        <v>1281271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DQ3516" workbookViewId="0">
      <selection activeCell="EI3529" sqref="EI3529:EI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</row>
    <row r="17" spans="1:139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</row>
    <row r="18" spans="1:139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</row>
    <row r="19" spans="1:139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</row>
    <row r="20" spans="1:139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</row>
    <row r="21" spans="1:139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</row>
    <row r="22" spans="1:139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</row>
    <row r="23" spans="1:139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</row>
    <row r="24" spans="1:139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</row>
    <row r="25" spans="1:139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</row>
    <row r="26" spans="1:139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</row>
    <row r="27" spans="1:139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</row>
    <row r="28" spans="1:139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</row>
    <row r="29" spans="1:139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</row>
    <row r="30" spans="1:139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</row>
    <row r="31" spans="1:139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</row>
    <row r="32" spans="1:139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</row>
    <row r="33" spans="1:139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</row>
    <row r="34" spans="1:139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</row>
    <row r="35" spans="1:139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</row>
    <row r="36" spans="1:139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</row>
    <row r="37" spans="1:139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</row>
    <row r="38" spans="1:139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</row>
    <row r="39" spans="1:139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</row>
    <row r="40" spans="1:139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</row>
    <row r="41" spans="1:139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</row>
    <row r="42" spans="1:139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</row>
    <row r="43" spans="1:139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</row>
    <row r="44" spans="1:139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</row>
    <row r="45" spans="1:139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</row>
    <row r="46" spans="1:139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</row>
    <row r="47" spans="1:139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</row>
    <row r="48" spans="1:139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</row>
    <row r="49" spans="1:139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</row>
    <row r="50" spans="1:139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</row>
    <row r="51" spans="1:139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</row>
    <row r="52" spans="1:139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</row>
    <row r="53" spans="1:139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</row>
    <row r="54" spans="1:139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</row>
    <row r="55" spans="1:139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</row>
    <row r="56" spans="1:139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</row>
    <row r="57" spans="1:139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</row>
    <row r="58" spans="1:139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</row>
    <row r="59" spans="1:139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</row>
    <row r="60" spans="1:139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</row>
    <row r="61" spans="1:139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</row>
    <row r="62" spans="1:139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</row>
    <row r="63" spans="1:139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</row>
    <row r="64" spans="1:139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</row>
    <row r="65" spans="1:139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</row>
    <row r="66" spans="1:139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</row>
    <row r="67" spans="1:139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</row>
    <row r="68" spans="1:139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</row>
    <row r="69" spans="1:139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</row>
    <row r="70" spans="1:139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</row>
    <row r="71" spans="1:139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</row>
    <row r="72" spans="1:139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</row>
    <row r="73" spans="1:139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</row>
    <row r="74" spans="1:139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</row>
    <row r="75" spans="1:139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</row>
    <row r="76" spans="1:139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</row>
    <row r="77" spans="1:139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</row>
    <row r="78" spans="1:139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</row>
    <row r="79" spans="1:139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</row>
    <row r="80" spans="1:139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</row>
    <row r="81" spans="1:139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</row>
    <row r="82" spans="1:139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</row>
    <row r="83" spans="1:139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</row>
    <row r="84" spans="1:139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</row>
    <row r="85" spans="1:139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</row>
    <row r="86" spans="1:139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</row>
    <row r="87" spans="1:139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</row>
    <row r="88" spans="1:139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</row>
    <row r="89" spans="1:139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</row>
    <row r="90" spans="1:139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</row>
    <row r="91" spans="1:139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</row>
    <row r="92" spans="1:139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</row>
    <row r="93" spans="1:139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</row>
    <row r="94" spans="1:139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</row>
    <row r="95" spans="1:139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</row>
    <row r="96" spans="1:139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</row>
    <row r="97" spans="1:139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</row>
    <row r="98" spans="1:139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</row>
    <row r="99" spans="1:139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</row>
    <row r="100" spans="1:139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</row>
    <row r="101" spans="1:139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</row>
    <row r="102" spans="1:139" x14ac:dyDescent="0.25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</row>
    <row r="103" spans="1:139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</row>
    <row r="104" spans="1:139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</row>
    <row r="105" spans="1:139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</row>
    <row r="106" spans="1:139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</row>
    <row r="107" spans="1:139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</row>
    <row r="108" spans="1:139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</row>
    <row r="109" spans="1:139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</row>
    <row r="110" spans="1:139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</row>
    <row r="111" spans="1:139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</row>
    <row r="112" spans="1:139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</row>
    <row r="113" spans="1:139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</row>
    <row r="114" spans="1:139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</row>
    <row r="115" spans="1:139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</row>
    <row r="116" spans="1:139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</row>
    <row r="117" spans="1:139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</row>
    <row r="118" spans="1:139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</row>
    <row r="119" spans="1:139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</row>
    <row r="120" spans="1:139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</row>
    <row r="121" spans="1:139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</row>
    <row r="122" spans="1:139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</row>
    <row r="123" spans="1:139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</row>
    <row r="124" spans="1:139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</row>
    <row r="125" spans="1:139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</row>
    <row r="126" spans="1:139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</row>
    <row r="127" spans="1:139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</row>
    <row r="128" spans="1:139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</row>
    <row r="129" spans="1:139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</row>
    <row r="130" spans="1:139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</row>
    <row r="131" spans="1:139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</row>
    <row r="132" spans="1:139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</row>
    <row r="133" spans="1:139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</row>
    <row r="134" spans="1:139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</row>
    <row r="135" spans="1:139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</row>
    <row r="136" spans="1:139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</row>
    <row r="137" spans="1:139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</row>
    <row r="138" spans="1:139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</row>
    <row r="139" spans="1:139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</row>
    <row r="140" spans="1:139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</row>
    <row r="141" spans="1:139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</row>
    <row r="142" spans="1:139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</row>
    <row r="143" spans="1:139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</row>
    <row r="144" spans="1:139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</row>
    <row r="145" spans="1:139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</row>
    <row r="146" spans="1:139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</row>
    <row r="147" spans="1:139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</row>
    <row r="148" spans="1:139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</row>
    <row r="149" spans="1:139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</row>
    <row r="150" spans="1:139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</row>
    <row r="151" spans="1:139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</row>
    <row r="152" spans="1:139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</row>
    <row r="153" spans="1:139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</row>
    <row r="154" spans="1:139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</row>
    <row r="155" spans="1:139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</row>
    <row r="156" spans="1:139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</row>
    <row r="157" spans="1:139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</row>
    <row r="158" spans="1:139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</row>
    <row r="159" spans="1:139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</row>
    <row r="160" spans="1:139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</row>
    <row r="161" spans="1:139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</row>
    <row r="162" spans="1:139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</row>
    <row r="163" spans="1:139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</row>
    <row r="164" spans="1:139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</row>
    <row r="165" spans="1:139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</row>
    <row r="166" spans="1:139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</row>
    <row r="167" spans="1:139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</row>
    <row r="168" spans="1:139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</row>
    <row r="169" spans="1:139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</row>
    <row r="170" spans="1:139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</row>
    <row r="171" spans="1:139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</row>
    <row r="172" spans="1:139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</row>
    <row r="173" spans="1:139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</row>
    <row r="174" spans="1:139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</row>
    <row r="175" spans="1:139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</row>
    <row r="176" spans="1:139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</row>
    <row r="177" spans="1:139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</row>
    <row r="178" spans="1:139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</row>
    <row r="179" spans="1:139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  <c r="DP179">
        <v>834</v>
      </c>
      <c r="DQ179">
        <v>873</v>
      </c>
      <c r="DR179">
        <v>903</v>
      </c>
      <c r="DS179">
        <v>939</v>
      </c>
      <c r="DT179">
        <v>985</v>
      </c>
      <c r="DU179">
        <v>1017</v>
      </c>
      <c r="DV179">
        <v>1067</v>
      </c>
      <c r="DW179">
        <v>1101</v>
      </c>
      <c r="DX179">
        <v>1133</v>
      </c>
      <c r="DY179">
        <v>1167</v>
      </c>
      <c r="DZ179">
        <v>1197</v>
      </c>
      <c r="EA179">
        <v>1225</v>
      </c>
      <c r="EB179">
        <v>1260</v>
      </c>
      <c r="EC179">
        <v>1317</v>
      </c>
      <c r="ED179">
        <v>1395</v>
      </c>
      <c r="EE179">
        <v>1483</v>
      </c>
      <c r="EF179">
        <v>1543</v>
      </c>
      <c r="EG179">
        <v>1621</v>
      </c>
      <c r="EH179">
        <v>1688</v>
      </c>
      <c r="EI179">
        <v>1770</v>
      </c>
    </row>
    <row r="180" spans="1:139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</row>
    <row r="181" spans="1:139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</row>
    <row r="182" spans="1:139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</row>
    <row r="183" spans="1:139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</row>
    <row r="184" spans="1:139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</row>
    <row r="185" spans="1:139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</row>
    <row r="186" spans="1:139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</row>
    <row r="187" spans="1:139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</row>
    <row r="188" spans="1:139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</row>
    <row r="189" spans="1:139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</row>
    <row r="190" spans="1:139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</row>
    <row r="191" spans="1:139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</row>
    <row r="192" spans="1:139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</row>
    <row r="193" spans="1:139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</row>
    <row r="194" spans="1:139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</row>
    <row r="195" spans="1:139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</row>
    <row r="196" spans="1:139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</row>
    <row r="197" spans="1:139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</row>
    <row r="198" spans="1:139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</row>
    <row r="199" spans="1:139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</row>
    <row r="200" spans="1:139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</row>
    <row r="201" spans="1:139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</row>
    <row r="202" spans="1:139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</row>
    <row r="203" spans="1:139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</row>
    <row r="204" spans="1:139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</row>
    <row r="205" spans="1:139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</row>
    <row r="206" spans="1:139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</row>
    <row r="207" spans="1:139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</row>
    <row r="208" spans="1:139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</row>
    <row r="209" spans="1:139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</row>
    <row r="210" spans="1:139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</row>
    <row r="211" spans="1:139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</row>
    <row r="212" spans="1:139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</row>
    <row r="213" spans="1:139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</row>
    <row r="214" spans="1:139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</row>
    <row r="215" spans="1:139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</row>
    <row r="216" spans="1:139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</row>
    <row r="217" spans="1:139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</row>
    <row r="218" spans="1:139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</row>
    <row r="219" spans="1:139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</row>
    <row r="220" spans="1:139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</row>
    <row r="221" spans="1:139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</row>
    <row r="222" spans="1:139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</row>
    <row r="223" spans="1:139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</row>
    <row r="224" spans="1:139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</row>
    <row r="225" spans="1:139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</row>
    <row r="226" spans="1:139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</row>
    <row r="227" spans="1:139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2</v>
      </c>
      <c r="BD227">
        <v>50</v>
      </c>
      <c r="BE227">
        <v>60</v>
      </c>
      <c r="BF227">
        <v>74</v>
      </c>
      <c r="BG227">
        <v>100</v>
      </c>
      <c r="BH227">
        <v>134</v>
      </c>
      <c r="BI227">
        <v>165</v>
      </c>
      <c r="BJ227">
        <v>259</v>
      </c>
      <c r="BK227">
        <v>350</v>
      </c>
      <c r="BL227">
        <v>442</v>
      </c>
      <c r="BM227">
        <v>587</v>
      </c>
      <c r="BN227">
        <v>786</v>
      </c>
      <c r="BO227">
        <v>1011</v>
      </c>
      <c r="BP227">
        <v>1320</v>
      </c>
      <c r="BQ227">
        <v>1726</v>
      </c>
      <c r="BR227">
        <v>2269</v>
      </c>
      <c r="BS227">
        <v>2744</v>
      </c>
      <c r="BT227">
        <v>3420</v>
      </c>
      <c r="BU227">
        <v>4196</v>
      </c>
      <c r="BV227">
        <v>5367</v>
      </c>
      <c r="BW227">
        <v>6511</v>
      </c>
      <c r="BX227">
        <v>7938</v>
      </c>
      <c r="BY227">
        <v>9260</v>
      </c>
      <c r="BZ227">
        <v>10870</v>
      </c>
      <c r="CA227">
        <v>12375</v>
      </c>
      <c r="CB227">
        <v>13894</v>
      </c>
      <c r="CC227">
        <v>16191</v>
      </c>
      <c r="CD227">
        <v>18270</v>
      </c>
      <c r="CE227">
        <v>20288</v>
      </c>
      <c r="CF227">
        <v>22357</v>
      </c>
      <c r="CG227">
        <v>24366</v>
      </c>
      <c r="CH227">
        <v>26086</v>
      </c>
      <c r="CI227">
        <v>27870</v>
      </c>
      <c r="CJ227">
        <v>30262</v>
      </c>
      <c r="CK227">
        <v>32760</v>
      </c>
      <c r="CL227">
        <v>34844</v>
      </c>
      <c r="CM227">
        <v>37428</v>
      </c>
      <c r="CN227">
        <v>39775</v>
      </c>
      <c r="CO227">
        <v>40945</v>
      </c>
      <c r="CP227">
        <v>42686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  <c r="DP227">
        <v>88754</v>
      </c>
      <c r="DQ227">
        <v>89562</v>
      </c>
      <c r="DR227">
        <v>90347</v>
      </c>
      <c r="DS227">
        <v>91921</v>
      </c>
      <c r="DT227">
        <v>93439</v>
      </c>
      <c r="DU227">
        <v>94702</v>
      </c>
      <c r="DV227">
        <v>95978</v>
      </c>
      <c r="DW227">
        <v>97086</v>
      </c>
      <c r="DX227">
        <v>97719</v>
      </c>
      <c r="DY227">
        <v>98219</v>
      </c>
      <c r="DZ227">
        <v>98912</v>
      </c>
      <c r="EA227">
        <v>100417</v>
      </c>
      <c r="EB227">
        <v>101616</v>
      </c>
      <c r="EC227">
        <v>102809</v>
      </c>
      <c r="ED227">
        <v>103776</v>
      </c>
      <c r="EE227">
        <v>104381</v>
      </c>
      <c r="EF227">
        <v>105149</v>
      </c>
      <c r="EG227">
        <v>106180</v>
      </c>
      <c r="EH227">
        <v>107175</v>
      </c>
      <c r="EI227">
        <v>108211</v>
      </c>
    </row>
    <row r="228" spans="1:139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</row>
    <row r="229" spans="1:139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</row>
    <row r="230" spans="1:139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</row>
    <row r="231" spans="1:139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</row>
    <row r="232" spans="1:139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</row>
    <row r="233" spans="1:139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-1</v>
      </c>
      <c r="EH233">
        <v>1</v>
      </c>
      <c r="EI233">
        <v>1</v>
      </c>
    </row>
    <row r="234" spans="1:139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</row>
    <row r="235" spans="1:139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</row>
    <row r="236" spans="1:139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</row>
    <row r="237" spans="1:139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</row>
    <row r="238" spans="1:139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</row>
    <row r="239" spans="1:139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</row>
    <row r="240" spans="1:139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</row>
    <row r="241" spans="1:139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</row>
    <row r="242" spans="1:139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</row>
    <row r="243" spans="1:139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</row>
    <row r="244" spans="1:139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</row>
    <row r="245" spans="1:139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</row>
    <row r="246" spans="1:139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</row>
    <row r="247" spans="1:139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</row>
    <row r="248" spans="1:139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</row>
    <row r="249" spans="1:139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</row>
    <row r="250" spans="1:139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</row>
    <row r="251" spans="1:139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</row>
    <row r="252" spans="1:139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</row>
    <row r="253" spans="1:139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</row>
    <row r="254" spans="1:139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</row>
    <row r="255" spans="1:139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</row>
    <row r="256" spans="1:139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</row>
    <row r="257" spans="1:139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</row>
    <row r="258" spans="1:139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</row>
    <row r="259" spans="1:139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</row>
    <row r="260" spans="1:139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</row>
    <row r="261" spans="1:139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</row>
    <row r="262" spans="1:139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</row>
    <row r="263" spans="1:139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</row>
    <row r="264" spans="1:139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</row>
    <row r="265" spans="1:139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</row>
    <row r="266" spans="1:139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</row>
    <row r="267" spans="1:139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</row>
    <row r="268" spans="1:139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</row>
    <row r="269" spans="1:139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</row>
    <row r="270" spans="1:139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16</v>
      </c>
      <c r="EI270">
        <v>16</v>
      </c>
    </row>
    <row r="271" spans="1:139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</row>
    <row r="272" spans="1:139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</row>
    <row r="273" spans="2:139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</row>
    <row r="274" spans="2:139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</row>
    <row r="275" spans="2:139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</row>
    <row r="276" spans="2:139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</row>
    <row r="277" spans="2:139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</row>
    <row r="278" spans="2:139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</row>
    <row r="279" spans="2:139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</row>
    <row r="280" spans="2:139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</row>
    <row r="281" spans="2:139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</row>
    <row r="282" spans="2:139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</row>
    <row r="283" spans="2:139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</row>
    <row r="284" spans="2:139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</row>
    <row r="285" spans="2:139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</row>
    <row r="286" spans="2:139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</row>
    <row r="287" spans="2:139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</row>
    <row r="288" spans="2:139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</row>
    <row r="289" spans="2:139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</row>
    <row r="290" spans="2:139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</row>
    <row r="291" spans="2:139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</row>
    <row r="292" spans="2:139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</row>
    <row r="293" spans="2:139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</row>
    <row r="294" spans="2:139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</row>
    <row r="295" spans="2:139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</row>
    <row r="296" spans="2:139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</row>
    <row r="297" spans="2:139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</row>
    <row r="298" spans="2:139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</row>
    <row r="299" spans="2:139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</row>
    <row r="300" spans="2:139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</row>
    <row r="301" spans="2:139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</row>
    <row r="302" spans="2:139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</row>
    <row r="303" spans="2:139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</row>
    <row r="304" spans="2:139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</row>
    <row r="305" spans="2:139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</row>
    <row r="306" spans="2:139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</row>
    <row r="307" spans="2:139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</row>
    <row r="308" spans="2:139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</row>
    <row r="309" spans="2:139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</row>
    <row r="310" spans="2:139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</row>
    <row r="311" spans="2:139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</row>
    <row r="312" spans="2:139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</row>
    <row r="313" spans="2:139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</row>
    <row r="314" spans="2:139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</row>
    <row r="315" spans="2:139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</row>
    <row r="316" spans="2:139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</row>
    <row r="317" spans="2:139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</row>
    <row r="318" spans="2:139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</row>
    <row r="319" spans="2:139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</row>
    <row r="320" spans="2:139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</row>
    <row r="321" spans="2:139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</row>
    <row r="322" spans="2:139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</row>
    <row r="323" spans="2:139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</row>
    <row r="324" spans="2:139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</row>
    <row r="325" spans="2:139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</row>
    <row r="326" spans="2:139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</row>
    <row r="327" spans="2:139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</row>
    <row r="328" spans="2:139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</row>
    <row r="329" spans="2:139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</row>
    <row r="330" spans="2:139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</row>
    <row r="331" spans="2:139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</row>
    <row r="332" spans="2:139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</row>
    <row r="333" spans="2:139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</row>
    <row r="334" spans="2:139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</row>
    <row r="335" spans="2:139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</row>
    <row r="336" spans="2:139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</row>
    <row r="337" spans="2:139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</row>
    <row r="338" spans="2:139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</row>
    <row r="339" spans="2:139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</row>
    <row r="340" spans="2:139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</row>
    <row r="341" spans="2:139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</row>
    <row r="342" spans="2:139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</row>
    <row r="343" spans="2:139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</row>
    <row r="344" spans="2:139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</row>
    <row r="345" spans="2:139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</row>
    <row r="346" spans="2:139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</row>
    <row r="347" spans="2:139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</row>
    <row r="348" spans="2:139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</row>
    <row r="349" spans="2:139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</row>
    <row r="350" spans="2:139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</row>
    <row r="351" spans="2:139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</row>
    <row r="352" spans="2:139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</row>
    <row r="353" spans="2:139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</row>
    <row r="354" spans="2:139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</row>
    <row r="355" spans="2:139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</row>
    <row r="356" spans="2:139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</row>
    <row r="357" spans="2:139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</row>
    <row r="358" spans="2:139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</row>
    <row r="359" spans="2:139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</row>
    <row r="360" spans="2:139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</row>
    <row r="361" spans="2:139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</row>
    <row r="362" spans="2:139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</row>
    <row r="363" spans="2:139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</row>
    <row r="364" spans="2:139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</row>
    <row r="365" spans="2:139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</row>
    <row r="366" spans="2:139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</row>
    <row r="367" spans="2:139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</row>
    <row r="368" spans="2:139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</row>
    <row r="369" spans="2:139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</row>
    <row r="370" spans="2:139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</row>
    <row r="371" spans="2:139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</row>
    <row r="372" spans="2:139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</row>
    <row r="373" spans="2:139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</row>
    <row r="374" spans="2:139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</row>
    <row r="375" spans="2:139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</row>
    <row r="376" spans="2:139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</row>
    <row r="377" spans="2:139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</row>
    <row r="378" spans="2:139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</row>
    <row r="379" spans="2:139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</row>
    <row r="380" spans="2:139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</row>
    <row r="381" spans="2:139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</row>
    <row r="382" spans="2:139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</row>
    <row r="383" spans="2:139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</row>
    <row r="384" spans="2:139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</row>
    <row r="385" spans="2:139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</row>
    <row r="386" spans="2:139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</row>
    <row r="387" spans="2:139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</row>
    <row r="388" spans="2:139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</row>
    <row r="389" spans="2:139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</row>
    <row r="390" spans="2:139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</row>
    <row r="391" spans="2:139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</row>
    <row r="392" spans="2:139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</row>
    <row r="393" spans="2:139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</row>
    <row r="394" spans="2:139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</row>
    <row r="395" spans="2:139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</row>
    <row r="396" spans="2:139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</row>
    <row r="397" spans="2:139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</row>
    <row r="398" spans="2:139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</row>
    <row r="399" spans="2:139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</row>
    <row r="400" spans="2:139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</row>
    <row r="401" spans="2:139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</row>
    <row r="402" spans="2:139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</row>
    <row r="403" spans="2:139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</row>
    <row r="404" spans="2:139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</row>
    <row r="405" spans="2:139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</row>
    <row r="406" spans="2:139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</row>
    <row r="407" spans="2:139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</row>
    <row r="408" spans="2:139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</row>
    <row r="409" spans="2:139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</row>
    <row r="410" spans="2:139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</row>
    <row r="411" spans="2:139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</row>
    <row r="412" spans="2:139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</row>
    <row r="413" spans="2:139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</row>
    <row r="414" spans="2:139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</row>
    <row r="415" spans="2:139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</row>
    <row r="416" spans="2:139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</row>
    <row r="417" spans="2:139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</row>
    <row r="418" spans="2:139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</row>
    <row r="419" spans="2:139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</row>
    <row r="420" spans="2:139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</row>
    <row r="421" spans="2:139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</row>
    <row r="422" spans="2:139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</row>
    <row r="423" spans="2:139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</row>
    <row r="424" spans="2:139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</row>
    <row r="425" spans="2:139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</row>
    <row r="426" spans="2:139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</row>
    <row r="427" spans="2:139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</row>
    <row r="428" spans="2:139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</row>
    <row r="429" spans="2:139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</row>
    <row r="430" spans="2:139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</row>
    <row r="431" spans="2:139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</row>
    <row r="432" spans="2:139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</row>
    <row r="433" spans="2:139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</row>
    <row r="434" spans="2:139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</row>
    <row r="435" spans="2:139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</row>
    <row r="436" spans="2:139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</row>
    <row r="437" spans="2:139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</row>
    <row r="438" spans="2:139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</row>
    <row r="439" spans="2:139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</row>
    <row r="440" spans="2:139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</row>
    <row r="441" spans="2:139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</row>
    <row r="442" spans="2:139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</row>
    <row r="443" spans="2:139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</row>
    <row r="444" spans="2:139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</row>
    <row r="445" spans="2:139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</row>
    <row r="446" spans="2:139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</row>
    <row r="447" spans="2:139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</row>
    <row r="448" spans="2:139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</row>
    <row r="449" spans="2:139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</row>
    <row r="450" spans="2:139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</row>
    <row r="451" spans="2:139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</row>
    <row r="452" spans="2:139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</row>
    <row r="453" spans="2:139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</row>
    <row r="454" spans="2:139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</row>
    <row r="455" spans="2:139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</row>
    <row r="456" spans="2:139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</row>
    <row r="457" spans="2:139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</row>
    <row r="458" spans="2:139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</row>
    <row r="459" spans="2:139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</row>
    <row r="460" spans="2:139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</row>
    <row r="461" spans="2:139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</row>
    <row r="462" spans="2:139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</row>
    <row r="463" spans="2:139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</row>
    <row r="464" spans="2:139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</row>
    <row r="465" spans="2:139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</row>
    <row r="466" spans="2:139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</row>
    <row r="467" spans="2:139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</row>
    <row r="468" spans="2:139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</row>
    <row r="469" spans="2:139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</row>
    <row r="470" spans="2:139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</row>
    <row r="471" spans="2:139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</row>
    <row r="472" spans="2:139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</row>
    <row r="473" spans="2:139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</row>
    <row r="474" spans="2:139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</row>
    <row r="475" spans="2:139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</row>
    <row r="476" spans="2:139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</row>
    <row r="477" spans="2:139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</row>
    <row r="478" spans="2:139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</row>
    <row r="479" spans="2:139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</row>
    <row r="480" spans="2:139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</row>
    <row r="481" spans="2:139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</row>
    <row r="482" spans="2:139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</row>
    <row r="483" spans="2:139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</row>
    <row r="484" spans="2:139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</row>
    <row r="485" spans="2:139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</row>
    <row r="486" spans="2:139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</row>
    <row r="487" spans="2:139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</row>
    <row r="488" spans="2:139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</row>
    <row r="489" spans="2:139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</row>
    <row r="490" spans="2:139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</row>
    <row r="491" spans="2:139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</row>
    <row r="492" spans="2:139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</row>
    <row r="493" spans="2:139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</row>
    <row r="494" spans="2:139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</row>
    <row r="495" spans="2:139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</row>
    <row r="496" spans="2:139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</row>
    <row r="497" spans="2:139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</row>
    <row r="498" spans="2:139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</row>
    <row r="499" spans="2:139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</row>
    <row r="500" spans="2:139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</row>
    <row r="501" spans="2:139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</row>
    <row r="502" spans="2:139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</row>
    <row r="503" spans="2:139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</row>
    <row r="504" spans="2:139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</row>
    <row r="505" spans="2:139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</row>
    <row r="506" spans="2:139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</row>
    <row r="507" spans="2:139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</row>
    <row r="508" spans="2:139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</row>
    <row r="509" spans="2:139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</row>
    <row r="510" spans="2:139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</row>
    <row r="511" spans="2:139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</row>
    <row r="512" spans="2:139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</row>
    <row r="513" spans="2:139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</row>
    <row r="514" spans="2:139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</row>
    <row r="515" spans="2:139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</row>
    <row r="516" spans="2:139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</row>
    <row r="517" spans="2:139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</row>
    <row r="518" spans="2:139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</row>
    <row r="519" spans="2:139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</row>
    <row r="520" spans="2:139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</row>
    <row r="521" spans="2:139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</row>
    <row r="522" spans="2:139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</row>
    <row r="523" spans="2:139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</row>
    <row r="524" spans="2:139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</row>
    <row r="525" spans="2:139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</row>
    <row r="526" spans="2:139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</row>
    <row r="527" spans="2:139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</row>
    <row r="528" spans="2:139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</row>
    <row r="529" spans="2:139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</row>
    <row r="530" spans="2:139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</row>
    <row r="531" spans="2:139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</row>
    <row r="532" spans="2:139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</row>
    <row r="533" spans="2:139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</row>
    <row r="534" spans="2:139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</row>
    <row r="535" spans="2:139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</row>
    <row r="536" spans="2:139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</row>
    <row r="537" spans="2:139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</row>
    <row r="538" spans="2:139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</row>
    <row r="539" spans="2:139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</row>
    <row r="540" spans="2:139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</row>
    <row r="541" spans="2:139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</row>
    <row r="542" spans="2:139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</row>
    <row r="543" spans="2:139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</row>
    <row r="544" spans="2:139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</row>
    <row r="545" spans="2:139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</row>
    <row r="546" spans="2:139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</row>
    <row r="547" spans="2:139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</row>
    <row r="548" spans="2:139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</row>
    <row r="549" spans="2:139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</row>
    <row r="550" spans="2:139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</row>
    <row r="551" spans="2:139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</row>
    <row r="552" spans="2:139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</row>
    <row r="553" spans="2:139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</row>
    <row r="554" spans="2:139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</row>
    <row r="555" spans="2:139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</row>
    <row r="556" spans="2:139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</row>
    <row r="557" spans="2:139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</row>
    <row r="558" spans="2:139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</row>
    <row r="559" spans="2:139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</row>
    <row r="560" spans="2:139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</row>
    <row r="561" spans="2:139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</row>
    <row r="562" spans="2:139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</row>
    <row r="563" spans="2:139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</row>
    <row r="564" spans="2:139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</row>
    <row r="565" spans="2:139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</row>
    <row r="566" spans="2:139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</row>
    <row r="567" spans="2:139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</row>
    <row r="568" spans="2:139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</row>
    <row r="569" spans="2:139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</row>
    <row r="570" spans="2:139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</row>
    <row r="571" spans="2:139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</row>
    <row r="572" spans="2:139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</row>
    <row r="573" spans="2:139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</row>
    <row r="574" spans="2:139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</row>
    <row r="575" spans="2:139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</row>
    <row r="576" spans="2:139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</row>
    <row r="577" spans="2:139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</row>
    <row r="578" spans="2:139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</row>
    <row r="579" spans="2:139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</row>
    <row r="580" spans="2:139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</row>
    <row r="581" spans="2:139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</row>
    <row r="582" spans="2:139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</row>
    <row r="583" spans="2:139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</row>
    <row r="584" spans="2:139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</row>
    <row r="585" spans="2:139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</row>
    <row r="586" spans="2:139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</row>
    <row r="587" spans="2:139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</row>
    <row r="588" spans="2:139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</row>
    <row r="589" spans="2:139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</row>
    <row r="590" spans="2:139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</row>
    <row r="591" spans="2:139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</row>
    <row r="592" spans="2:139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</row>
    <row r="593" spans="2:139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</row>
    <row r="594" spans="2:139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</row>
    <row r="595" spans="2:139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</row>
    <row r="596" spans="2:139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</row>
    <row r="597" spans="2:139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</row>
    <row r="598" spans="2:139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</row>
    <row r="599" spans="2:139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</row>
    <row r="600" spans="2:139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</row>
    <row r="601" spans="2:139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</row>
    <row r="602" spans="2:139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</row>
    <row r="603" spans="2:139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</row>
    <row r="604" spans="2:139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</row>
    <row r="605" spans="2:139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</row>
    <row r="606" spans="2:139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</row>
    <row r="607" spans="2:139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</row>
    <row r="608" spans="2:139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</row>
    <row r="609" spans="2:139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</row>
    <row r="610" spans="2:139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</row>
    <row r="611" spans="2:139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</row>
    <row r="612" spans="2:139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</row>
    <row r="613" spans="2:139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</row>
    <row r="614" spans="2:139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</row>
    <row r="615" spans="2:139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</row>
    <row r="616" spans="2:139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</row>
    <row r="617" spans="2:139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</row>
    <row r="618" spans="2:139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</row>
    <row r="619" spans="2:139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</row>
    <row r="620" spans="2:139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</row>
    <row r="621" spans="2:139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</row>
    <row r="622" spans="2:139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</row>
    <row r="623" spans="2:139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</row>
    <row r="624" spans="2:139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</row>
    <row r="625" spans="2:139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</row>
    <row r="626" spans="2:139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</row>
    <row r="627" spans="2:139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</row>
    <row r="628" spans="2:139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</row>
    <row r="629" spans="2:139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</row>
    <row r="630" spans="2:139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</row>
    <row r="631" spans="2:139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</row>
    <row r="632" spans="2:139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</row>
    <row r="633" spans="2:139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</row>
    <row r="634" spans="2:139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</row>
    <row r="635" spans="2:139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</row>
    <row r="636" spans="2:139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</row>
    <row r="637" spans="2:139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</row>
    <row r="638" spans="2:139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</row>
    <row r="639" spans="2:139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</row>
    <row r="640" spans="2:139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</row>
    <row r="641" spans="2:139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</row>
    <row r="642" spans="2:139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</row>
    <row r="643" spans="2:139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</row>
    <row r="644" spans="2:139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</row>
    <row r="645" spans="2:139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</row>
    <row r="646" spans="2:139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</row>
    <row r="647" spans="2:139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</row>
    <row r="648" spans="2:139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</row>
    <row r="649" spans="2:139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</row>
    <row r="650" spans="2:139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</row>
    <row r="651" spans="2:139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</row>
    <row r="652" spans="2:139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</row>
    <row r="653" spans="2:139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</row>
    <row r="654" spans="2:139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</row>
    <row r="655" spans="2:139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</row>
    <row r="656" spans="2:139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</row>
    <row r="657" spans="2:139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</row>
    <row r="658" spans="2:139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</row>
    <row r="659" spans="2:139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</row>
    <row r="660" spans="2:139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</row>
    <row r="661" spans="2:139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</row>
    <row r="662" spans="2:139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</row>
    <row r="663" spans="2:139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</row>
    <row r="664" spans="2:139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</row>
    <row r="665" spans="2:139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</row>
    <row r="666" spans="2:139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</row>
    <row r="667" spans="2:139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</row>
    <row r="668" spans="2:139" x14ac:dyDescent="0.25">
      <c r="B668" t="s">
        <v>627</v>
      </c>
      <c r="C668">
        <v>31.76095874</v>
      </c>
      <c r="D668">
        <v>-83.221453589999996</v>
      </c>
      <c r="E668">
        <v>0</v>
      </c>
      <c r="F668">
